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  <c r="DE2676">
        <v>1</v>
      </c>
      <c r="DF2676">
        <v>1</v>
      </c>
      <c r="DG2676">
        <v>1</v>
      </c>
      <c r="DH2676">
        <v>1</v>
      </c>
    </row>
    <row r="2677" spans="2:112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</row>
    <row r="2678" spans="2:112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2</v>
      </c>
      <c r="DF2678">
        <v>2</v>
      </c>
      <c r="DG2678">
        <v>2</v>
      </c>
      <c r="DH2678">
        <v>3</v>
      </c>
    </row>
    <row r="2679" spans="2:112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</row>
    <row r="2680" spans="2:112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1</v>
      </c>
      <c r="DF2680">
        <v>1</v>
      </c>
      <c r="DG2680">
        <v>1</v>
      </c>
      <c r="DH2680">
        <v>1</v>
      </c>
    </row>
    <row r="2681" spans="2:112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  <c r="DC2681">
        <v>2142</v>
      </c>
      <c r="DD2681">
        <v>2170</v>
      </c>
      <c r="DE2681">
        <v>2195</v>
      </c>
      <c r="DF2681">
        <v>2231</v>
      </c>
      <c r="DG2681">
        <v>2332</v>
      </c>
      <c r="DH2681">
        <v>2535</v>
      </c>
    </row>
    <row r="2682" spans="2:112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  <c r="DC2682">
        <v>6</v>
      </c>
      <c r="DD2682">
        <v>6</v>
      </c>
      <c r="DE2682">
        <v>6</v>
      </c>
      <c r="DF2682">
        <v>7</v>
      </c>
      <c r="DG2682">
        <v>11</v>
      </c>
      <c r="DH2682">
        <v>14</v>
      </c>
    </row>
    <row r="2683" spans="2:112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  <c r="DE2683">
        <v>1</v>
      </c>
      <c r="DF2683">
        <v>2</v>
      </c>
      <c r="DG2683">
        <v>1</v>
      </c>
      <c r="DH2683">
        <v>1</v>
      </c>
    </row>
    <row r="2684" spans="2:112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  <c r="DC2684">
        <v>14</v>
      </c>
      <c r="DD2684">
        <v>14</v>
      </c>
      <c r="DE2684">
        <v>16</v>
      </c>
      <c r="DF2684">
        <v>16</v>
      </c>
      <c r="DG2684">
        <v>17</v>
      </c>
      <c r="DH2684">
        <v>18</v>
      </c>
    </row>
    <row r="2685" spans="2:112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</row>
    <row r="2686" spans="2:112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</row>
    <row r="2687" spans="2:112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  <c r="DC2687">
        <v>10</v>
      </c>
      <c r="DD2687">
        <v>10</v>
      </c>
      <c r="DE2687">
        <v>10</v>
      </c>
      <c r="DF2687">
        <v>11</v>
      </c>
      <c r="DG2687">
        <v>11</v>
      </c>
      <c r="DH2687">
        <v>11</v>
      </c>
    </row>
    <row r="2688" spans="2:112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  <c r="DE2688">
        <v>3</v>
      </c>
      <c r="DF2688">
        <v>3</v>
      </c>
      <c r="DG2688">
        <v>3</v>
      </c>
      <c r="DH2688">
        <v>3</v>
      </c>
    </row>
    <row r="2689" spans="2:112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  <c r="DC2689">
        <v>3</v>
      </c>
      <c r="DD2689">
        <v>3</v>
      </c>
      <c r="DE2689">
        <v>3</v>
      </c>
      <c r="DF2689">
        <v>3</v>
      </c>
      <c r="DG2689">
        <v>3</v>
      </c>
      <c r="DH2689">
        <v>3</v>
      </c>
    </row>
    <row r="2690" spans="2:112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  <c r="DC2690">
        <v>8</v>
      </c>
      <c r="DD2690">
        <v>8</v>
      </c>
      <c r="DE2690">
        <v>8</v>
      </c>
      <c r="DF2690">
        <v>8</v>
      </c>
      <c r="DG2690">
        <v>8</v>
      </c>
      <c r="DH2690">
        <v>8</v>
      </c>
    </row>
    <row r="2691" spans="2:112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  <c r="DC2691">
        <v>1</v>
      </c>
      <c r="DD2691">
        <v>1</v>
      </c>
      <c r="DE2691">
        <v>1</v>
      </c>
      <c r="DF2691">
        <v>1</v>
      </c>
      <c r="DG2691">
        <v>1</v>
      </c>
      <c r="DH2691">
        <v>1</v>
      </c>
    </row>
    <row r="2692" spans="2:112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  <c r="DC2692">
        <v>3</v>
      </c>
      <c r="DD2692">
        <v>3</v>
      </c>
      <c r="DE2692">
        <v>6</v>
      </c>
      <c r="DF2692">
        <v>7</v>
      </c>
      <c r="DG2692">
        <v>7</v>
      </c>
      <c r="DH2692">
        <v>8</v>
      </c>
    </row>
    <row r="2693" spans="2:112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</row>
    <row r="2694" spans="2:112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  <c r="DC2694">
        <v>17</v>
      </c>
      <c r="DD2694">
        <v>17</v>
      </c>
      <c r="DE2694">
        <v>17</v>
      </c>
      <c r="DF2694">
        <v>18</v>
      </c>
      <c r="DG2694">
        <v>18</v>
      </c>
      <c r="DH2694">
        <v>18</v>
      </c>
    </row>
    <row r="2695" spans="2:112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  <c r="DC2695">
        <v>31</v>
      </c>
      <c r="DD2695">
        <v>32</v>
      </c>
      <c r="DE2695">
        <v>46</v>
      </c>
      <c r="DF2695">
        <v>46</v>
      </c>
      <c r="DG2695">
        <v>48</v>
      </c>
      <c r="DH2695">
        <v>50</v>
      </c>
    </row>
    <row r="2696" spans="2:112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  <c r="DC2696">
        <v>5</v>
      </c>
      <c r="DD2696">
        <v>5</v>
      </c>
      <c r="DE2696">
        <v>5</v>
      </c>
      <c r="DF2696">
        <v>5</v>
      </c>
      <c r="DG2696">
        <v>5</v>
      </c>
      <c r="DH2696">
        <v>5</v>
      </c>
    </row>
    <row r="2697" spans="2:112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  <c r="DC2697">
        <v>28</v>
      </c>
      <c r="DD2697">
        <v>28</v>
      </c>
      <c r="DE2697">
        <v>28</v>
      </c>
      <c r="DF2697">
        <v>29</v>
      </c>
      <c r="DG2697">
        <v>29</v>
      </c>
      <c r="DH2697">
        <v>29</v>
      </c>
    </row>
    <row r="2698" spans="2:112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1</v>
      </c>
      <c r="DG2698">
        <v>1</v>
      </c>
      <c r="DH2698">
        <v>1</v>
      </c>
    </row>
    <row r="2699" spans="2:112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  <c r="DC2699">
        <v>28</v>
      </c>
      <c r="DD2699">
        <v>30</v>
      </c>
      <c r="DE2699">
        <v>29</v>
      </c>
      <c r="DF2699">
        <v>29</v>
      </c>
      <c r="DG2699">
        <v>31</v>
      </c>
      <c r="DH2699">
        <v>31</v>
      </c>
    </row>
    <row r="2700" spans="2:112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  <c r="DC2700">
        <v>200</v>
      </c>
      <c r="DD2700">
        <v>200</v>
      </c>
      <c r="DE2700">
        <v>201</v>
      </c>
      <c r="DF2700">
        <v>212</v>
      </c>
      <c r="DG2700">
        <v>217</v>
      </c>
      <c r="DH2700">
        <v>222</v>
      </c>
    </row>
    <row r="2701" spans="2:112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  <c r="DC2701">
        <v>6</v>
      </c>
      <c r="DD2701">
        <v>6</v>
      </c>
      <c r="DE2701">
        <v>6</v>
      </c>
      <c r="DF2701">
        <v>7</v>
      </c>
      <c r="DG2701">
        <v>7</v>
      </c>
      <c r="DH2701">
        <v>7</v>
      </c>
    </row>
    <row r="2702" spans="2:112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  <c r="DC2702">
        <v>598</v>
      </c>
      <c r="DD2702">
        <v>598</v>
      </c>
      <c r="DE2702">
        <v>601</v>
      </c>
      <c r="DF2702">
        <v>601</v>
      </c>
      <c r="DG2702">
        <v>602</v>
      </c>
      <c r="DH2702">
        <v>604</v>
      </c>
    </row>
    <row r="2703" spans="2:112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  <c r="DC2703">
        <v>63</v>
      </c>
      <c r="DD2703">
        <v>70</v>
      </c>
      <c r="DE2703">
        <v>73</v>
      </c>
      <c r="DF2703">
        <v>69</v>
      </c>
      <c r="DG2703">
        <v>69</v>
      </c>
      <c r="DH2703">
        <v>69</v>
      </c>
    </row>
    <row r="2704" spans="2:112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  <c r="DC2704">
        <v>53</v>
      </c>
      <c r="DD2704">
        <v>56</v>
      </c>
      <c r="DE2704">
        <v>59</v>
      </c>
      <c r="DF2704">
        <v>61</v>
      </c>
      <c r="DG2704">
        <v>64</v>
      </c>
      <c r="DH2704">
        <v>68</v>
      </c>
    </row>
    <row r="2705" spans="2:112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  <c r="DC2705">
        <v>16</v>
      </c>
      <c r="DD2705">
        <v>17</v>
      </c>
      <c r="DE2705">
        <v>17</v>
      </c>
      <c r="DF2705">
        <v>16</v>
      </c>
      <c r="DG2705">
        <v>16</v>
      </c>
      <c r="DH2705">
        <v>16</v>
      </c>
    </row>
    <row r="2706" spans="2:112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  <c r="DC2706">
        <v>12</v>
      </c>
      <c r="DD2706">
        <v>12</v>
      </c>
      <c r="DE2706">
        <v>12</v>
      </c>
      <c r="DF2706">
        <v>12</v>
      </c>
      <c r="DG2706">
        <v>13</v>
      </c>
      <c r="DH2706">
        <v>13</v>
      </c>
    </row>
    <row r="2707" spans="2:112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  <c r="DC2707">
        <v>18</v>
      </c>
      <c r="DD2707">
        <v>23</v>
      </c>
      <c r="DE2707">
        <v>22</v>
      </c>
      <c r="DF2707">
        <v>18</v>
      </c>
      <c r="DG2707">
        <v>19</v>
      </c>
      <c r="DH2707">
        <v>19</v>
      </c>
    </row>
    <row r="2708" spans="2:112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  <c r="DC2708">
        <v>14</v>
      </c>
      <c r="DD2708">
        <v>14</v>
      </c>
      <c r="DE2708">
        <v>16</v>
      </c>
      <c r="DF2708">
        <v>16</v>
      </c>
      <c r="DG2708">
        <v>18</v>
      </c>
      <c r="DH2708">
        <v>18</v>
      </c>
    </row>
    <row r="2709" spans="2:112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  <c r="DC2709">
        <v>53</v>
      </c>
      <c r="DD2709">
        <v>56</v>
      </c>
      <c r="DE2709">
        <v>57</v>
      </c>
      <c r="DF2709">
        <v>58</v>
      </c>
      <c r="DG2709">
        <v>58</v>
      </c>
      <c r="DH2709">
        <v>59</v>
      </c>
    </row>
    <row r="2710" spans="2:112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  <c r="DC2710">
        <v>10</v>
      </c>
      <c r="DD2710">
        <v>10</v>
      </c>
      <c r="DE2710">
        <v>10</v>
      </c>
      <c r="DF2710">
        <v>10</v>
      </c>
      <c r="DG2710">
        <v>10</v>
      </c>
      <c r="DH2710">
        <v>12</v>
      </c>
    </row>
    <row r="2711" spans="2:112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  <c r="DE2711">
        <v>6</v>
      </c>
      <c r="DF2711">
        <v>6</v>
      </c>
      <c r="DG2711">
        <v>7</v>
      </c>
      <c r="DH2711">
        <v>7</v>
      </c>
    </row>
    <row r="2712" spans="2:112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  <c r="DC2712">
        <v>5</v>
      </c>
      <c r="DD2712">
        <v>5</v>
      </c>
      <c r="DE2712">
        <v>5</v>
      </c>
      <c r="DF2712">
        <v>6</v>
      </c>
      <c r="DG2712">
        <v>6</v>
      </c>
      <c r="DH2712">
        <v>6</v>
      </c>
    </row>
    <row r="2713" spans="2:112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  <c r="DC2713">
        <v>16</v>
      </c>
      <c r="DD2713">
        <v>19</v>
      </c>
      <c r="DE2713">
        <v>19</v>
      </c>
      <c r="DF2713">
        <v>16</v>
      </c>
      <c r="DG2713">
        <v>17</v>
      </c>
      <c r="DH2713">
        <v>17</v>
      </c>
    </row>
    <row r="2714" spans="2:112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  <c r="DC2714">
        <v>41</v>
      </c>
      <c r="DD2714">
        <v>44</v>
      </c>
      <c r="DE2714">
        <v>45</v>
      </c>
      <c r="DF2714">
        <v>45</v>
      </c>
      <c r="DG2714">
        <v>47</v>
      </c>
      <c r="DH2714">
        <v>48</v>
      </c>
    </row>
    <row r="2715" spans="2:112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  <c r="DC2715">
        <v>7</v>
      </c>
      <c r="DD2715">
        <v>9</v>
      </c>
      <c r="DE2715">
        <v>9</v>
      </c>
      <c r="DF2715">
        <v>7</v>
      </c>
      <c r="DG2715">
        <v>7</v>
      </c>
      <c r="DH2715">
        <v>7</v>
      </c>
    </row>
    <row r="2716" spans="2:112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  <c r="DC2716">
        <v>80</v>
      </c>
      <c r="DD2716">
        <v>84</v>
      </c>
      <c r="DE2716">
        <v>84</v>
      </c>
      <c r="DF2716">
        <v>85</v>
      </c>
      <c r="DG2716">
        <v>84</v>
      </c>
      <c r="DH2716">
        <v>84</v>
      </c>
    </row>
    <row r="2717" spans="2:112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  <c r="DC2717">
        <v>2904</v>
      </c>
      <c r="DD2717">
        <v>2999</v>
      </c>
      <c r="DE2717">
        <v>3033</v>
      </c>
      <c r="DF2717">
        <v>3128</v>
      </c>
      <c r="DG2717">
        <v>3157</v>
      </c>
      <c r="DH2717">
        <v>3300</v>
      </c>
    </row>
    <row r="2718" spans="2:112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  <c r="DC2718">
        <v>4</v>
      </c>
      <c r="DD2718">
        <v>4</v>
      </c>
      <c r="DE2718">
        <v>4</v>
      </c>
      <c r="DF2718">
        <v>4</v>
      </c>
      <c r="DG2718">
        <v>4</v>
      </c>
      <c r="DH2718">
        <v>4</v>
      </c>
    </row>
    <row r="2719" spans="2:112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  <c r="DC2719">
        <v>21</v>
      </c>
      <c r="DD2719">
        <v>25</v>
      </c>
      <c r="DE2719">
        <v>25</v>
      </c>
      <c r="DF2719">
        <v>25</v>
      </c>
      <c r="DG2719">
        <v>25</v>
      </c>
      <c r="DH2719">
        <v>26</v>
      </c>
    </row>
    <row r="2720" spans="2:112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  <c r="DC2720">
        <v>80</v>
      </c>
      <c r="DD2720">
        <v>82</v>
      </c>
      <c r="DE2720">
        <v>84</v>
      </c>
      <c r="DF2720">
        <v>84</v>
      </c>
      <c r="DG2720">
        <v>85</v>
      </c>
      <c r="DH2720">
        <v>85</v>
      </c>
    </row>
    <row r="2721" spans="2:112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  <c r="DC2721">
        <v>36</v>
      </c>
      <c r="DD2721">
        <v>39</v>
      </c>
      <c r="DE2721">
        <v>40</v>
      </c>
      <c r="DF2721">
        <v>38</v>
      </c>
      <c r="DG2721">
        <v>39</v>
      </c>
      <c r="DH2721">
        <v>41</v>
      </c>
    </row>
    <row r="2722" spans="2:112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  <c r="DC2722">
        <v>63</v>
      </c>
      <c r="DD2722">
        <v>68</v>
      </c>
      <c r="DE2722">
        <v>69</v>
      </c>
      <c r="DF2722">
        <v>73</v>
      </c>
      <c r="DG2722">
        <v>73</v>
      </c>
      <c r="DH2722">
        <v>75</v>
      </c>
    </row>
    <row r="2723" spans="2:112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  <c r="DC2723">
        <v>4</v>
      </c>
      <c r="DD2723">
        <v>5</v>
      </c>
      <c r="DE2723">
        <v>5</v>
      </c>
      <c r="DF2723">
        <v>5</v>
      </c>
      <c r="DG2723">
        <v>5</v>
      </c>
      <c r="DH2723">
        <v>5</v>
      </c>
    </row>
    <row r="2724" spans="2:112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  <c r="DC2724">
        <v>36</v>
      </c>
      <c r="DD2724">
        <v>36</v>
      </c>
      <c r="DE2724">
        <v>36</v>
      </c>
      <c r="DF2724">
        <v>36</v>
      </c>
      <c r="DG2724">
        <v>37</v>
      </c>
      <c r="DH2724">
        <v>38</v>
      </c>
    </row>
    <row r="2725" spans="2:112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  <c r="DC2725">
        <v>50</v>
      </c>
      <c r="DD2725">
        <v>53</v>
      </c>
      <c r="DE2725">
        <v>53</v>
      </c>
      <c r="DF2725">
        <v>50</v>
      </c>
      <c r="DG2725">
        <v>52</v>
      </c>
      <c r="DH2725">
        <v>52</v>
      </c>
    </row>
    <row r="2726" spans="2:112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  <c r="DC2726">
        <v>8</v>
      </c>
      <c r="DD2726">
        <v>8</v>
      </c>
      <c r="DE2726">
        <v>8</v>
      </c>
      <c r="DF2726">
        <v>9</v>
      </c>
      <c r="DG2726">
        <v>9</v>
      </c>
      <c r="DH2726">
        <v>9</v>
      </c>
    </row>
    <row r="2727" spans="2:112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  <c r="DC2727">
        <v>6</v>
      </c>
      <c r="DD2727">
        <v>7</v>
      </c>
      <c r="DE2727">
        <v>7</v>
      </c>
      <c r="DF2727">
        <v>6</v>
      </c>
      <c r="DG2727">
        <v>6</v>
      </c>
      <c r="DH2727">
        <v>6</v>
      </c>
    </row>
    <row r="2728" spans="2:112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  <c r="DC2728">
        <v>43</v>
      </c>
      <c r="DD2728">
        <v>43</v>
      </c>
      <c r="DE2728">
        <v>43</v>
      </c>
      <c r="DF2728">
        <v>43</v>
      </c>
      <c r="DG2728">
        <v>43</v>
      </c>
      <c r="DH2728">
        <v>43</v>
      </c>
    </row>
    <row r="2729" spans="2:112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  <c r="DC2729">
        <v>28</v>
      </c>
      <c r="DD2729">
        <v>28</v>
      </c>
      <c r="DE2729">
        <v>28</v>
      </c>
      <c r="DF2729">
        <v>28</v>
      </c>
      <c r="DG2729">
        <v>30</v>
      </c>
      <c r="DH2729">
        <v>30</v>
      </c>
    </row>
    <row r="2730" spans="2:112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  <c r="DC2730">
        <v>19</v>
      </c>
      <c r="DD2730">
        <v>22</v>
      </c>
      <c r="DE2730">
        <v>23</v>
      </c>
      <c r="DF2730">
        <v>19</v>
      </c>
      <c r="DG2730">
        <v>20</v>
      </c>
      <c r="DH2730">
        <v>21</v>
      </c>
    </row>
    <row r="2731" spans="2:112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  <c r="DC2731">
        <v>172</v>
      </c>
      <c r="DD2731">
        <v>180</v>
      </c>
      <c r="DE2731">
        <v>184</v>
      </c>
      <c r="DF2731">
        <v>196</v>
      </c>
      <c r="DG2731">
        <v>211</v>
      </c>
      <c r="DH2731">
        <v>229</v>
      </c>
    </row>
    <row r="2732" spans="2:112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</row>
    <row r="2733" spans="2:112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  <c r="DC2733">
        <v>19</v>
      </c>
      <c r="DD2733">
        <v>20</v>
      </c>
      <c r="DE2733">
        <v>20</v>
      </c>
      <c r="DF2733">
        <v>22</v>
      </c>
      <c r="DG2733">
        <v>23</v>
      </c>
      <c r="DH2733">
        <v>64</v>
      </c>
    </row>
    <row r="2734" spans="2:112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  <c r="DC2734">
        <v>7</v>
      </c>
      <c r="DD2734">
        <v>7</v>
      </c>
      <c r="DE2734">
        <v>7</v>
      </c>
      <c r="DF2734">
        <v>7</v>
      </c>
      <c r="DG2734">
        <v>7</v>
      </c>
      <c r="DH2734">
        <v>7</v>
      </c>
    </row>
    <row r="2735" spans="2:112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  <c r="DC2735">
        <v>30</v>
      </c>
      <c r="DD2735">
        <v>31</v>
      </c>
      <c r="DE2735">
        <v>31</v>
      </c>
      <c r="DF2735">
        <v>31</v>
      </c>
      <c r="DG2735">
        <v>31</v>
      </c>
      <c r="DH2735">
        <v>31</v>
      </c>
    </row>
    <row r="2736" spans="2:112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  <c r="DC2736">
        <v>25</v>
      </c>
      <c r="DD2736">
        <v>27</v>
      </c>
      <c r="DE2736">
        <v>27</v>
      </c>
      <c r="DF2736">
        <v>26</v>
      </c>
      <c r="DG2736">
        <v>26</v>
      </c>
      <c r="DH2736">
        <v>26</v>
      </c>
    </row>
    <row r="2737" spans="2:112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  <c r="DC2737">
        <v>9</v>
      </c>
      <c r="DD2737">
        <v>9</v>
      </c>
      <c r="DE2737">
        <v>10</v>
      </c>
      <c r="DF2737">
        <v>10</v>
      </c>
      <c r="DG2737">
        <v>10</v>
      </c>
      <c r="DH2737">
        <v>10</v>
      </c>
    </row>
    <row r="2738" spans="2:112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  <c r="DC2738">
        <v>13</v>
      </c>
      <c r="DD2738">
        <v>13</v>
      </c>
      <c r="DE2738">
        <v>13</v>
      </c>
      <c r="DF2738">
        <v>13</v>
      </c>
      <c r="DG2738">
        <v>14</v>
      </c>
      <c r="DH2738">
        <v>14</v>
      </c>
    </row>
    <row r="2739" spans="2:112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  <c r="DC2739">
        <v>45</v>
      </c>
      <c r="DD2739">
        <v>45</v>
      </c>
      <c r="DE2739">
        <v>47</v>
      </c>
      <c r="DF2739">
        <v>47</v>
      </c>
      <c r="DG2739">
        <v>48</v>
      </c>
      <c r="DH2739">
        <v>48</v>
      </c>
    </row>
    <row r="2740" spans="2:112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  <c r="DC2740">
        <v>5</v>
      </c>
      <c r="DD2740">
        <v>5</v>
      </c>
      <c r="DE2740">
        <v>6</v>
      </c>
      <c r="DF2740">
        <v>6</v>
      </c>
      <c r="DG2740">
        <v>6</v>
      </c>
      <c r="DH2740">
        <v>6</v>
      </c>
    </row>
    <row r="2741" spans="2:112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  <c r="DC2741">
        <v>11</v>
      </c>
      <c r="DD2741">
        <v>11</v>
      </c>
      <c r="DE2741">
        <v>11</v>
      </c>
      <c r="DF2741">
        <v>11</v>
      </c>
      <c r="DG2741">
        <v>11</v>
      </c>
      <c r="DH2741">
        <v>11</v>
      </c>
    </row>
    <row r="2742" spans="2:112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  <c r="DC2742">
        <v>7</v>
      </c>
      <c r="DD2742">
        <v>7</v>
      </c>
      <c r="DE2742">
        <v>7</v>
      </c>
      <c r="DF2742">
        <v>7</v>
      </c>
      <c r="DG2742">
        <v>8</v>
      </c>
      <c r="DH2742">
        <v>8</v>
      </c>
    </row>
    <row r="2743" spans="2:112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  <c r="DC2743">
        <v>24</v>
      </c>
      <c r="DD2743">
        <v>28</v>
      </c>
      <c r="DE2743">
        <v>27</v>
      </c>
      <c r="DF2743">
        <v>26</v>
      </c>
      <c r="DG2743">
        <v>26</v>
      </c>
      <c r="DH2743">
        <v>26</v>
      </c>
    </row>
    <row r="2744" spans="2:112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5</v>
      </c>
      <c r="DE2744">
        <v>5</v>
      </c>
      <c r="DF2744">
        <v>7</v>
      </c>
      <c r="DG2744">
        <v>5</v>
      </c>
      <c r="DH2744">
        <v>5</v>
      </c>
    </row>
    <row r="2745" spans="2:112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  <c r="DC2745">
        <v>243</v>
      </c>
      <c r="DD2745">
        <v>249</v>
      </c>
      <c r="DE2745">
        <v>251</v>
      </c>
      <c r="DF2745">
        <v>252</v>
      </c>
      <c r="DG2745">
        <v>253</v>
      </c>
      <c r="DH2745">
        <v>255</v>
      </c>
    </row>
    <row r="2746" spans="2:112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  <c r="DC2746">
        <v>57</v>
      </c>
      <c r="DD2746">
        <v>58</v>
      </c>
      <c r="DE2746">
        <v>58</v>
      </c>
      <c r="DF2746">
        <v>59</v>
      </c>
      <c r="DG2746">
        <v>59</v>
      </c>
      <c r="DH2746">
        <v>59</v>
      </c>
    </row>
    <row r="2747" spans="2:112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  <c r="DC2747">
        <v>24</v>
      </c>
      <c r="DD2747">
        <v>25</v>
      </c>
      <c r="DE2747">
        <v>25</v>
      </c>
      <c r="DF2747">
        <v>25</v>
      </c>
      <c r="DG2747">
        <v>25</v>
      </c>
      <c r="DH2747">
        <v>25</v>
      </c>
    </row>
    <row r="2748" spans="2:112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  <c r="DC2748">
        <v>17</v>
      </c>
      <c r="DD2748">
        <v>17</v>
      </c>
      <c r="DE2748">
        <v>17</v>
      </c>
      <c r="DF2748">
        <v>17</v>
      </c>
      <c r="DG2748">
        <v>19</v>
      </c>
      <c r="DH2748">
        <v>19</v>
      </c>
    </row>
    <row r="2749" spans="2:112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  <c r="DE2749">
        <v>2</v>
      </c>
      <c r="DF2749">
        <v>2</v>
      </c>
      <c r="DG2749">
        <v>2</v>
      </c>
      <c r="DH2749">
        <v>2</v>
      </c>
    </row>
    <row r="2750" spans="2:112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  <c r="DC2750">
        <v>14</v>
      </c>
      <c r="DD2750">
        <v>16</v>
      </c>
      <c r="DE2750">
        <v>16</v>
      </c>
      <c r="DF2750">
        <v>16</v>
      </c>
      <c r="DG2750">
        <v>16</v>
      </c>
      <c r="DH2750">
        <v>16</v>
      </c>
    </row>
    <row r="2751" spans="2:112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  <c r="DC2751">
        <v>37</v>
      </c>
      <c r="DD2751">
        <v>39</v>
      </c>
      <c r="DE2751">
        <v>39</v>
      </c>
      <c r="DF2751">
        <v>39</v>
      </c>
      <c r="DG2751">
        <v>38</v>
      </c>
      <c r="DH2751">
        <v>39</v>
      </c>
    </row>
    <row r="2752" spans="2:112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  <c r="DC2752">
        <v>100</v>
      </c>
      <c r="DD2752">
        <v>103</v>
      </c>
      <c r="DE2752">
        <v>106</v>
      </c>
      <c r="DF2752">
        <v>107</v>
      </c>
      <c r="DG2752">
        <v>108</v>
      </c>
      <c r="DH2752">
        <v>113</v>
      </c>
    </row>
    <row r="2753" spans="2:112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  <c r="DC2753">
        <v>11</v>
      </c>
      <c r="DD2753">
        <v>11</v>
      </c>
      <c r="DE2753">
        <v>11</v>
      </c>
      <c r="DF2753">
        <v>11</v>
      </c>
      <c r="DG2753">
        <v>11</v>
      </c>
      <c r="DH2753">
        <v>11</v>
      </c>
    </row>
    <row r="2754" spans="2:112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  <c r="DC2754">
        <v>50</v>
      </c>
      <c r="DD2754">
        <v>53</v>
      </c>
      <c r="DE2754">
        <v>53</v>
      </c>
      <c r="DF2754">
        <v>54</v>
      </c>
      <c r="DG2754">
        <v>55</v>
      </c>
      <c r="DH2754">
        <v>57</v>
      </c>
    </row>
    <row r="2755" spans="2:112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  <c r="DC2755">
        <v>140</v>
      </c>
      <c r="DD2755">
        <v>142</v>
      </c>
      <c r="DE2755">
        <v>140</v>
      </c>
      <c r="DF2755">
        <v>144</v>
      </c>
      <c r="DG2755">
        <v>145</v>
      </c>
      <c r="DH2755">
        <v>148</v>
      </c>
    </row>
    <row r="2756" spans="2:112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  <c r="DC2756">
        <v>29</v>
      </c>
      <c r="DD2756">
        <v>29</v>
      </c>
      <c r="DE2756">
        <v>29</v>
      </c>
      <c r="DF2756">
        <v>29</v>
      </c>
      <c r="DG2756">
        <v>29</v>
      </c>
      <c r="DH2756">
        <v>29</v>
      </c>
    </row>
    <row r="2757" spans="2:112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  <c r="DC2757">
        <v>23</v>
      </c>
      <c r="DD2757">
        <v>24</v>
      </c>
      <c r="DE2757">
        <v>24</v>
      </c>
      <c r="DF2757">
        <v>23</v>
      </c>
      <c r="DG2757">
        <v>24</v>
      </c>
      <c r="DH2757">
        <v>24</v>
      </c>
    </row>
    <row r="2758" spans="2:112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  <c r="DC2758">
        <v>44</v>
      </c>
      <c r="DD2758">
        <v>49</v>
      </c>
      <c r="DE2758">
        <v>49</v>
      </c>
      <c r="DF2758">
        <v>51</v>
      </c>
      <c r="DG2758">
        <v>52</v>
      </c>
      <c r="DH2758">
        <v>52</v>
      </c>
    </row>
    <row r="2759" spans="2:112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  <c r="DC2759">
        <v>9</v>
      </c>
      <c r="DD2759">
        <v>10</v>
      </c>
      <c r="DE2759">
        <v>10</v>
      </c>
      <c r="DF2759">
        <v>11</v>
      </c>
      <c r="DG2759">
        <v>17</v>
      </c>
      <c r="DH2759">
        <v>18</v>
      </c>
    </row>
    <row r="2760" spans="2:112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  <c r="DC2760">
        <v>21</v>
      </c>
      <c r="DD2760">
        <v>29</v>
      </c>
      <c r="DE2760">
        <v>32</v>
      </c>
      <c r="DF2760">
        <v>26</v>
      </c>
      <c r="DG2760">
        <v>26</v>
      </c>
      <c r="DH2760">
        <v>29</v>
      </c>
    </row>
    <row r="2761" spans="2:112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  <c r="DC2761">
        <v>148</v>
      </c>
      <c r="DD2761">
        <v>149</v>
      </c>
      <c r="DE2761">
        <v>151</v>
      </c>
      <c r="DF2761">
        <v>153</v>
      </c>
      <c r="DG2761">
        <v>155</v>
      </c>
      <c r="DH2761">
        <v>161</v>
      </c>
    </row>
    <row r="2762" spans="2:112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  <c r="DC2762">
        <v>3</v>
      </c>
      <c r="DD2762">
        <v>3</v>
      </c>
      <c r="DE2762">
        <v>3</v>
      </c>
      <c r="DF2762">
        <v>3</v>
      </c>
      <c r="DG2762">
        <v>3</v>
      </c>
      <c r="DH2762">
        <v>3</v>
      </c>
    </row>
    <row r="2763" spans="2:112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  <c r="DC2763">
        <v>6</v>
      </c>
      <c r="DD2763">
        <v>6</v>
      </c>
      <c r="DE2763">
        <v>6</v>
      </c>
      <c r="DF2763">
        <v>6</v>
      </c>
      <c r="DG2763">
        <v>6</v>
      </c>
      <c r="DH2763">
        <v>6</v>
      </c>
    </row>
    <row r="2764" spans="2:112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  <c r="DC2764">
        <v>15</v>
      </c>
      <c r="DD2764">
        <v>17</v>
      </c>
      <c r="DE2764">
        <v>16</v>
      </c>
      <c r="DF2764">
        <v>15</v>
      </c>
      <c r="DG2764">
        <v>15</v>
      </c>
      <c r="DH2764">
        <v>16</v>
      </c>
    </row>
    <row r="2765" spans="2:112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  <c r="DC2765">
        <v>9</v>
      </c>
      <c r="DD2765">
        <v>9</v>
      </c>
      <c r="DE2765">
        <v>10</v>
      </c>
      <c r="DF2765">
        <v>10</v>
      </c>
      <c r="DG2765">
        <v>11</v>
      </c>
      <c r="DH2765">
        <v>11</v>
      </c>
    </row>
    <row r="2766" spans="2:112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  <c r="DC2766">
        <v>12</v>
      </c>
      <c r="DD2766">
        <v>12</v>
      </c>
      <c r="DE2766">
        <v>12</v>
      </c>
      <c r="DF2766">
        <v>13</v>
      </c>
      <c r="DG2766">
        <v>13</v>
      </c>
      <c r="DH2766">
        <v>13</v>
      </c>
    </row>
    <row r="2767" spans="2:112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</row>
    <row r="2768" spans="2:112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  <c r="DC2768">
        <v>11</v>
      </c>
      <c r="DD2768">
        <v>12</v>
      </c>
      <c r="DE2768">
        <v>12</v>
      </c>
      <c r="DF2768">
        <v>12</v>
      </c>
      <c r="DG2768">
        <v>12</v>
      </c>
      <c r="DH2768">
        <v>12</v>
      </c>
    </row>
    <row r="2769" spans="2:112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  <c r="DC2769">
        <v>136</v>
      </c>
      <c r="DD2769">
        <v>139</v>
      </c>
      <c r="DE2769">
        <v>160</v>
      </c>
      <c r="DF2769">
        <v>162</v>
      </c>
      <c r="DG2769">
        <v>162</v>
      </c>
      <c r="DH2769">
        <v>166</v>
      </c>
    </row>
    <row r="2770" spans="2:112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  <c r="DC2770">
        <v>5</v>
      </c>
      <c r="DD2770">
        <v>5</v>
      </c>
      <c r="DE2770">
        <v>6</v>
      </c>
      <c r="DF2770">
        <v>6</v>
      </c>
      <c r="DG2770">
        <v>6</v>
      </c>
      <c r="DH2770">
        <v>6</v>
      </c>
    </row>
    <row r="2771" spans="2:112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  <c r="DC2771">
        <v>7</v>
      </c>
      <c r="DD2771">
        <v>8</v>
      </c>
      <c r="DE2771">
        <v>8</v>
      </c>
      <c r="DF2771">
        <v>7</v>
      </c>
      <c r="DG2771">
        <v>8</v>
      </c>
      <c r="DH2771">
        <v>8</v>
      </c>
    </row>
    <row r="2772" spans="2:112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  <c r="DC2772">
        <v>179</v>
      </c>
      <c r="DD2772">
        <v>184</v>
      </c>
      <c r="DE2772">
        <v>185</v>
      </c>
      <c r="DF2772">
        <v>186</v>
      </c>
      <c r="DG2772">
        <v>195</v>
      </c>
      <c r="DH2772">
        <v>207</v>
      </c>
    </row>
    <row r="2773" spans="2:112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  <c r="DC2773">
        <v>579</v>
      </c>
      <c r="DD2773">
        <v>603</v>
      </c>
      <c r="DE2773">
        <v>620</v>
      </c>
      <c r="DF2773">
        <v>655</v>
      </c>
      <c r="DG2773">
        <v>661</v>
      </c>
      <c r="DH2773">
        <v>685</v>
      </c>
    </row>
    <row r="2774" spans="2:112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  <c r="DC2774">
        <v>11</v>
      </c>
      <c r="DD2774">
        <v>12</v>
      </c>
      <c r="DE2774">
        <v>12</v>
      </c>
      <c r="DF2774">
        <v>11</v>
      </c>
      <c r="DG2774">
        <v>11</v>
      </c>
      <c r="DH2774">
        <v>11</v>
      </c>
    </row>
    <row r="2775" spans="2:112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7</v>
      </c>
      <c r="DG2775">
        <v>7</v>
      </c>
      <c r="DH2775">
        <v>6</v>
      </c>
    </row>
    <row r="2776" spans="2:112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  <c r="DC2776">
        <v>51</v>
      </c>
      <c r="DD2776">
        <v>58</v>
      </c>
      <c r="DE2776">
        <v>60</v>
      </c>
      <c r="DF2776">
        <v>60</v>
      </c>
      <c r="DG2776">
        <v>63</v>
      </c>
      <c r="DH2776">
        <v>65</v>
      </c>
    </row>
    <row r="2777" spans="2:112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  <c r="DC2777">
        <v>2815</v>
      </c>
      <c r="DD2777">
        <v>2878</v>
      </c>
      <c r="DE2777">
        <v>2901</v>
      </c>
      <c r="DF2777">
        <v>3010</v>
      </c>
      <c r="DG2777">
        <v>3066</v>
      </c>
      <c r="DH2777">
        <v>3108</v>
      </c>
    </row>
    <row r="2778" spans="2:112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  <c r="DC2778">
        <v>22</v>
      </c>
      <c r="DD2778">
        <v>24</v>
      </c>
      <c r="DE2778">
        <v>23</v>
      </c>
      <c r="DF2778">
        <v>23</v>
      </c>
      <c r="DG2778">
        <v>23</v>
      </c>
      <c r="DH2778">
        <v>24</v>
      </c>
    </row>
    <row r="2779" spans="2:112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  <c r="DC2779">
        <v>7</v>
      </c>
      <c r="DD2779">
        <v>8</v>
      </c>
      <c r="DE2779">
        <v>7</v>
      </c>
      <c r="DF2779">
        <v>7</v>
      </c>
      <c r="DG2779">
        <v>7</v>
      </c>
      <c r="DH2779">
        <v>7</v>
      </c>
    </row>
    <row r="2780" spans="2:112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  <c r="DC2780">
        <v>51</v>
      </c>
      <c r="DD2780">
        <v>57</v>
      </c>
      <c r="DE2780">
        <v>59</v>
      </c>
      <c r="DF2780">
        <v>52</v>
      </c>
      <c r="DG2780">
        <v>52</v>
      </c>
      <c r="DH2780">
        <v>54</v>
      </c>
    </row>
    <row r="2781" spans="2:112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  <c r="DC2781">
        <v>653</v>
      </c>
      <c r="DD2781">
        <v>663</v>
      </c>
      <c r="DE2781">
        <v>665</v>
      </c>
      <c r="DF2781">
        <v>671</v>
      </c>
      <c r="DG2781">
        <v>672</v>
      </c>
      <c r="DH2781">
        <v>683</v>
      </c>
    </row>
    <row r="2782" spans="2:112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  <c r="DC2782">
        <v>146</v>
      </c>
      <c r="DD2782">
        <v>148</v>
      </c>
      <c r="DE2782">
        <v>149</v>
      </c>
      <c r="DF2782">
        <v>155</v>
      </c>
      <c r="DG2782">
        <v>158</v>
      </c>
      <c r="DH2782">
        <v>158</v>
      </c>
    </row>
    <row r="2783" spans="2:112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  <c r="DC2783">
        <v>1346</v>
      </c>
      <c r="DD2783">
        <v>1348</v>
      </c>
      <c r="DE2783">
        <v>1352</v>
      </c>
      <c r="DF2783">
        <v>1355</v>
      </c>
      <c r="DG2783">
        <v>1356</v>
      </c>
      <c r="DH2783">
        <v>1355</v>
      </c>
    </row>
    <row r="2784" spans="2:112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  <c r="DC2784">
        <v>2</v>
      </c>
      <c r="DD2784">
        <v>2</v>
      </c>
      <c r="DE2784">
        <v>2</v>
      </c>
      <c r="DF2784">
        <v>2</v>
      </c>
      <c r="DG2784">
        <v>2</v>
      </c>
      <c r="DH2784">
        <v>2</v>
      </c>
    </row>
    <row r="2785" spans="2:112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  <c r="DC2785">
        <v>3</v>
      </c>
      <c r="DD2785">
        <v>3</v>
      </c>
      <c r="DE2785">
        <v>3</v>
      </c>
      <c r="DF2785">
        <v>3</v>
      </c>
      <c r="DG2785">
        <v>3</v>
      </c>
      <c r="DH2785">
        <v>3</v>
      </c>
    </row>
    <row r="2786" spans="2:112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</row>
    <row r="2787" spans="2:112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  <c r="DC2787">
        <v>8</v>
      </c>
      <c r="DD2787">
        <v>8</v>
      </c>
      <c r="DE2787">
        <v>8</v>
      </c>
      <c r="DF2787">
        <v>10</v>
      </c>
      <c r="DG2787">
        <v>10</v>
      </c>
      <c r="DH2787">
        <v>10</v>
      </c>
    </row>
    <row r="2788" spans="2:112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  <c r="DC2788">
        <v>57</v>
      </c>
      <c r="DD2788">
        <v>57</v>
      </c>
      <c r="DE2788">
        <v>58</v>
      </c>
      <c r="DF2788">
        <v>59</v>
      </c>
      <c r="DG2788">
        <v>59</v>
      </c>
      <c r="DH2788">
        <v>60</v>
      </c>
    </row>
    <row r="2789" spans="2:112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  <c r="DC2789">
        <v>4</v>
      </c>
      <c r="DD2789">
        <v>4</v>
      </c>
      <c r="DE2789">
        <v>4</v>
      </c>
      <c r="DF2789">
        <v>4</v>
      </c>
      <c r="DG2789">
        <v>4</v>
      </c>
      <c r="DH2789">
        <v>4</v>
      </c>
    </row>
    <row r="2790" spans="2:112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  <c r="DC2790">
        <v>23</v>
      </c>
      <c r="DD2790">
        <v>24</v>
      </c>
      <c r="DE2790">
        <v>25</v>
      </c>
      <c r="DF2790">
        <v>24</v>
      </c>
      <c r="DG2790">
        <v>24</v>
      </c>
      <c r="DH2790">
        <v>24</v>
      </c>
    </row>
    <row r="2791" spans="2:112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  <c r="DC2791">
        <v>14</v>
      </c>
      <c r="DD2791">
        <v>15</v>
      </c>
      <c r="DE2791">
        <v>15</v>
      </c>
      <c r="DF2791">
        <v>15</v>
      </c>
      <c r="DG2791">
        <v>16</v>
      </c>
      <c r="DH2791">
        <v>16</v>
      </c>
    </row>
    <row r="2792" spans="2:112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  <c r="DC2792">
        <v>427</v>
      </c>
      <c r="DD2792">
        <v>431</v>
      </c>
      <c r="DE2792">
        <v>439</v>
      </c>
      <c r="DF2792">
        <v>436</v>
      </c>
      <c r="DG2792">
        <v>434</v>
      </c>
      <c r="DH2792">
        <v>441</v>
      </c>
    </row>
    <row r="2793" spans="2:112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  <c r="DC2793">
        <v>273</v>
      </c>
      <c r="DD2793">
        <v>276</v>
      </c>
      <c r="DE2793">
        <v>281</v>
      </c>
      <c r="DF2793">
        <v>287</v>
      </c>
      <c r="DG2793">
        <v>288</v>
      </c>
      <c r="DH2793">
        <v>290</v>
      </c>
    </row>
    <row r="2794" spans="2:112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  <c r="DC2794">
        <v>32</v>
      </c>
      <c r="DD2794">
        <v>34</v>
      </c>
      <c r="DE2794">
        <v>38</v>
      </c>
      <c r="DF2794">
        <v>40</v>
      </c>
      <c r="DG2794">
        <v>40</v>
      </c>
      <c r="DH2794">
        <v>41</v>
      </c>
    </row>
    <row r="2795" spans="2:112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  <c r="DC2795">
        <v>21</v>
      </c>
      <c r="DD2795">
        <v>21</v>
      </c>
      <c r="DE2795">
        <v>21</v>
      </c>
      <c r="DF2795">
        <v>21</v>
      </c>
      <c r="DG2795">
        <v>21</v>
      </c>
      <c r="DH2795">
        <v>21</v>
      </c>
    </row>
    <row r="2796" spans="2:112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  <c r="DC2796">
        <v>55</v>
      </c>
      <c r="DD2796">
        <v>55</v>
      </c>
      <c r="DE2796">
        <v>79</v>
      </c>
      <c r="DF2796">
        <v>86</v>
      </c>
      <c r="DG2796">
        <v>93</v>
      </c>
      <c r="DH2796">
        <v>100</v>
      </c>
    </row>
    <row r="2797" spans="2:112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  <c r="DC2797">
        <v>2</v>
      </c>
      <c r="DD2797">
        <v>2</v>
      </c>
      <c r="DE2797">
        <v>2</v>
      </c>
      <c r="DF2797">
        <v>2</v>
      </c>
      <c r="DG2797">
        <v>2</v>
      </c>
      <c r="DH2797">
        <v>2</v>
      </c>
    </row>
    <row r="2798" spans="2:112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</row>
    <row r="2799" spans="2:112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</row>
    <row r="2800" spans="2:112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  <c r="DC2800">
        <v>19</v>
      </c>
      <c r="DD2800">
        <v>19</v>
      </c>
      <c r="DE2800">
        <v>19</v>
      </c>
      <c r="DF2800">
        <v>21</v>
      </c>
      <c r="DG2800">
        <v>22</v>
      </c>
      <c r="DH2800">
        <v>22</v>
      </c>
    </row>
    <row r="2801" spans="2:112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  <c r="DC2801">
        <v>13</v>
      </c>
      <c r="DD2801">
        <v>13</v>
      </c>
      <c r="DE2801">
        <v>13</v>
      </c>
      <c r="DF2801">
        <v>14</v>
      </c>
      <c r="DG2801">
        <v>14</v>
      </c>
      <c r="DH2801">
        <v>14</v>
      </c>
    </row>
    <row r="2802" spans="2:112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1</v>
      </c>
      <c r="DF2802">
        <v>2</v>
      </c>
      <c r="DG2802">
        <v>2</v>
      </c>
      <c r="DH2802">
        <v>2</v>
      </c>
    </row>
    <row r="2803" spans="2:112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  <c r="DC2803">
        <v>6</v>
      </c>
      <c r="DD2803">
        <v>6</v>
      </c>
      <c r="DE2803">
        <v>6</v>
      </c>
      <c r="DF2803">
        <v>6</v>
      </c>
      <c r="DG2803">
        <v>6</v>
      </c>
      <c r="DH2803">
        <v>6</v>
      </c>
    </row>
    <row r="2804" spans="2:112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  <c r="DC2804">
        <v>86</v>
      </c>
      <c r="DD2804">
        <v>89</v>
      </c>
      <c r="DE2804">
        <v>98</v>
      </c>
      <c r="DF2804">
        <v>100</v>
      </c>
      <c r="DG2804">
        <v>107</v>
      </c>
      <c r="DH2804">
        <v>106</v>
      </c>
    </row>
    <row r="2805" spans="2:112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</row>
    <row r="2806" spans="2:112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  <c r="DC2806">
        <v>6</v>
      </c>
      <c r="DD2806">
        <v>6</v>
      </c>
      <c r="DE2806">
        <v>6</v>
      </c>
      <c r="DF2806">
        <v>6</v>
      </c>
      <c r="DG2806">
        <v>6</v>
      </c>
      <c r="DH2806">
        <v>6</v>
      </c>
    </row>
    <row r="2807" spans="2:112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  <c r="DC2807">
        <v>194</v>
      </c>
      <c r="DD2807">
        <v>194</v>
      </c>
      <c r="DE2807">
        <v>210</v>
      </c>
      <c r="DF2807">
        <v>210</v>
      </c>
      <c r="DG2807">
        <v>213</v>
      </c>
      <c r="DH2807">
        <v>218</v>
      </c>
    </row>
    <row r="2808" spans="2:112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  <c r="DC2808">
        <v>1585</v>
      </c>
      <c r="DD2808">
        <v>1585</v>
      </c>
      <c r="DE2808">
        <v>1652</v>
      </c>
      <c r="DF2808">
        <v>1677</v>
      </c>
      <c r="DG2808">
        <v>1761</v>
      </c>
      <c r="DH2808">
        <v>1805</v>
      </c>
    </row>
    <row r="2809" spans="2:112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  <c r="DC2809">
        <v>6</v>
      </c>
      <c r="DD2809">
        <v>6</v>
      </c>
      <c r="DE2809">
        <v>6</v>
      </c>
      <c r="DF2809">
        <v>6</v>
      </c>
      <c r="DG2809">
        <v>6</v>
      </c>
      <c r="DH2809">
        <v>6</v>
      </c>
    </row>
    <row r="2810" spans="2:112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</row>
    <row r="2811" spans="2:112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  <c r="DC2811">
        <v>4</v>
      </c>
      <c r="DD2811">
        <v>4</v>
      </c>
      <c r="DE2811">
        <v>5</v>
      </c>
      <c r="DF2811">
        <v>5</v>
      </c>
      <c r="DG2811">
        <v>5</v>
      </c>
      <c r="DH2811">
        <v>5</v>
      </c>
    </row>
    <row r="2812" spans="2:112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  <c r="DC2812">
        <v>76</v>
      </c>
      <c r="DD2812">
        <v>76</v>
      </c>
      <c r="DE2812">
        <v>79</v>
      </c>
      <c r="DF2812">
        <v>76</v>
      </c>
      <c r="DG2812">
        <v>76</v>
      </c>
      <c r="DH2812">
        <v>76</v>
      </c>
    </row>
    <row r="2813" spans="2:112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  <c r="DC2813">
        <v>542</v>
      </c>
      <c r="DD2813">
        <v>551</v>
      </c>
      <c r="DE2813">
        <v>566</v>
      </c>
      <c r="DF2813">
        <v>588</v>
      </c>
      <c r="DG2813">
        <v>588</v>
      </c>
      <c r="DH2813">
        <v>613</v>
      </c>
    </row>
    <row r="2814" spans="2:112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  <c r="DC2814">
        <v>208</v>
      </c>
      <c r="DD2814">
        <v>208</v>
      </c>
      <c r="DE2814">
        <v>209</v>
      </c>
      <c r="DF2814">
        <v>219</v>
      </c>
      <c r="DG2814">
        <v>232</v>
      </c>
      <c r="DH2814">
        <v>256</v>
      </c>
    </row>
    <row r="2815" spans="2:112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</row>
    <row r="2816" spans="2:112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  <c r="DC2816">
        <v>1</v>
      </c>
      <c r="DD2816">
        <v>1</v>
      </c>
      <c r="DE2816">
        <v>1</v>
      </c>
      <c r="DF2816">
        <v>1</v>
      </c>
      <c r="DG2816">
        <v>1</v>
      </c>
      <c r="DH2816">
        <v>1</v>
      </c>
    </row>
    <row r="2817" spans="2:112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</row>
    <row r="2818" spans="2:112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  <c r="DC2818">
        <v>36</v>
      </c>
      <c r="DD2818">
        <v>36</v>
      </c>
      <c r="DE2818">
        <v>38</v>
      </c>
      <c r="DF2818">
        <v>38</v>
      </c>
      <c r="DG2818">
        <v>38</v>
      </c>
      <c r="DH2818">
        <v>38</v>
      </c>
    </row>
    <row r="2819" spans="2:112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  <c r="DC2819">
        <v>14</v>
      </c>
      <c r="DD2819">
        <v>14</v>
      </c>
      <c r="DE2819">
        <v>14</v>
      </c>
      <c r="DF2819">
        <v>14</v>
      </c>
      <c r="DG2819">
        <v>14</v>
      </c>
      <c r="DH2819">
        <v>15</v>
      </c>
    </row>
    <row r="2820" spans="2:112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  <c r="DC2820">
        <v>20</v>
      </c>
      <c r="DD2820">
        <v>23</v>
      </c>
      <c r="DE2820">
        <v>24</v>
      </c>
      <c r="DF2820">
        <v>24</v>
      </c>
      <c r="DG2820">
        <v>24</v>
      </c>
      <c r="DH2820">
        <v>25</v>
      </c>
    </row>
    <row r="2821" spans="2:112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  <c r="DC2821">
        <v>20</v>
      </c>
      <c r="DD2821">
        <v>21</v>
      </c>
      <c r="DE2821">
        <v>23</v>
      </c>
      <c r="DF2821">
        <v>24</v>
      </c>
      <c r="DG2821">
        <v>25</v>
      </c>
      <c r="DH2821">
        <v>25</v>
      </c>
    </row>
    <row r="2822" spans="2:112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  <c r="DC2822">
        <v>32</v>
      </c>
      <c r="DD2822">
        <v>33</v>
      </c>
      <c r="DE2822">
        <v>34</v>
      </c>
      <c r="DF2822">
        <v>34</v>
      </c>
      <c r="DG2822">
        <v>34</v>
      </c>
      <c r="DH2822">
        <v>36</v>
      </c>
    </row>
    <row r="2823" spans="2:112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  <c r="DC2823">
        <v>2</v>
      </c>
      <c r="DD2823">
        <v>2</v>
      </c>
      <c r="DE2823">
        <v>2</v>
      </c>
      <c r="DF2823">
        <v>2</v>
      </c>
      <c r="DG2823">
        <v>5</v>
      </c>
      <c r="DH2823">
        <v>6</v>
      </c>
    </row>
    <row r="2824" spans="2:112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  <c r="DC2824">
        <v>432</v>
      </c>
      <c r="DD2824">
        <v>432</v>
      </c>
      <c r="DE2824">
        <v>443</v>
      </c>
      <c r="DF2824">
        <v>454</v>
      </c>
      <c r="DG2824">
        <v>469</v>
      </c>
      <c r="DH2824">
        <v>483</v>
      </c>
    </row>
    <row r="2825" spans="2:112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  <c r="DC2825">
        <v>7</v>
      </c>
      <c r="DD2825">
        <v>7</v>
      </c>
      <c r="DE2825">
        <v>7</v>
      </c>
      <c r="DF2825">
        <v>7</v>
      </c>
      <c r="DG2825">
        <v>7</v>
      </c>
      <c r="DH2825">
        <v>7</v>
      </c>
    </row>
    <row r="2826" spans="2:112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  <c r="DC2826">
        <v>3</v>
      </c>
      <c r="DD2826">
        <v>3</v>
      </c>
      <c r="DE2826">
        <v>3</v>
      </c>
      <c r="DF2826">
        <v>3</v>
      </c>
      <c r="DG2826">
        <v>3</v>
      </c>
      <c r="DH2826">
        <v>3</v>
      </c>
    </row>
    <row r="2827" spans="2:112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  <c r="DC2827">
        <v>15</v>
      </c>
      <c r="DD2827">
        <v>15</v>
      </c>
      <c r="DE2827">
        <v>16</v>
      </c>
      <c r="DF2827">
        <v>17</v>
      </c>
      <c r="DG2827">
        <v>17</v>
      </c>
      <c r="DH2827">
        <v>17</v>
      </c>
    </row>
    <row r="2828" spans="2:112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  <c r="DC2828">
        <v>15</v>
      </c>
      <c r="DD2828">
        <v>18</v>
      </c>
      <c r="DE2828">
        <v>18</v>
      </c>
      <c r="DF2828">
        <v>20</v>
      </c>
      <c r="DG2828">
        <v>22</v>
      </c>
      <c r="DH2828">
        <v>22</v>
      </c>
    </row>
    <row r="2829" spans="2:112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  <c r="DC2829">
        <v>44</v>
      </c>
      <c r="DD2829">
        <v>45</v>
      </c>
      <c r="DE2829">
        <v>45</v>
      </c>
      <c r="DF2829">
        <v>45</v>
      </c>
      <c r="DG2829">
        <v>47</v>
      </c>
      <c r="DH2829">
        <v>47</v>
      </c>
    </row>
    <row r="2830" spans="2:112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  <c r="DC2830">
        <v>17</v>
      </c>
      <c r="DD2830">
        <v>17</v>
      </c>
      <c r="DE2830">
        <v>19</v>
      </c>
      <c r="DF2830">
        <v>20</v>
      </c>
      <c r="DG2830">
        <v>20</v>
      </c>
      <c r="DH2830">
        <v>20</v>
      </c>
    </row>
    <row r="2831" spans="2:112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1</v>
      </c>
      <c r="DF2831">
        <v>1</v>
      </c>
      <c r="DG2831">
        <v>1</v>
      </c>
      <c r="DH2831">
        <v>1</v>
      </c>
    </row>
    <row r="2832" spans="2:112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  <c r="DC2832">
        <v>3</v>
      </c>
      <c r="DD2832">
        <v>3</v>
      </c>
      <c r="DE2832">
        <v>3</v>
      </c>
      <c r="DF2832">
        <v>3</v>
      </c>
      <c r="DG2832">
        <v>3</v>
      </c>
      <c r="DH2832">
        <v>3</v>
      </c>
    </row>
    <row r="2833" spans="2:112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</row>
    <row r="2834" spans="2:112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1</v>
      </c>
      <c r="DF2834">
        <v>1</v>
      </c>
      <c r="DG2834">
        <v>1</v>
      </c>
      <c r="DH2834">
        <v>1</v>
      </c>
    </row>
    <row r="2835" spans="2:112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2</v>
      </c>
      <c r="DH2835">
        <v>2</v>
      </c>
    </row>
    <row r="2836" spans="2:112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  <c r="DC2836">
        <v>784</v>
      </c>
      <c r="DD2836">
        <v>789</v>
      </c>
      <c r="DE2836">
        <v>804</v>
      </c>
      <c r="DF2836">
        <v>828</v>
      </c>
      <c r="DG2836">
        <v>839</v>
      </c>
      <c r="DH2836">
        <v>857</v>
      </c>
    </row>
    <row r="2837" spans="2:112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1</v>
      </c>
      <c r="DF2837">
        <v>1</v>
      </c>
      <c r="DG2837">
        <v>1</v>
      </c>
      <c r="DH2837">
        <v>1</v>
      </c>
    </row>
    <row r="2838" spans="2:112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  <c r="DC2838">
        <v>11</v>
      </c>
      <c r="DD2838">
        <v>10</v>
      </c>
      <c r="DE2838">
        <v>10</v>
      </c>
      <c r="DF2838">
        <v>12</v>
      </c>
      <c r="DG2838">
        <v>12</v>
      </c>
      <c r="DH2838">
        <v>13</v>
      </c>
    </row>
    <row r="2839" spans="2:112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  <c r="DC2839">
        <v>58</v>
      </c>
      <c r="DD2839">
        <v>58</v>
      </c>
      <c r="DE2839">
        <v>58</v>
      </c>
      <c r="DF2839">
        <v>59</v>
      </c>
      <c r="DG2839">
        <v>61</v>
      </c>
      <c r="DH2839">
        <v>65</v>
      </c>
    </row>
    <row r="2840" spans="2:112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  <c r="DC2840">
        <v>3</v>
      </c>
      <c r="DD2840">
        <v>3</v>
      </c>
      <c r="DE2840">
        <v>3</v>
      </c>
      <c r="DF2840">
        <v>3</v>
      </c>
      <c r="DG2840">
        <v>3</v>
      </c>
      <c r="DH2840">
        <v>3</v>
      </c>
    </row>
    <row r="2841" spans="2:112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  <c r="DC2841">
        <v>1</v>
      </c>
      <c r="DD2841">
        <v>1</v>
      </c>
      <c r="DE2841">
        <v>1</v>
      </c>
      <c r="DF2841">
        <v>1</v>
      </c>
      <c r="DG2841">
        <v>1</v>
      </c>
      <c r="DH2841">
        <v>1</v>
      </c>
    </row>
    <row r="2842" spans="2:112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  <c r="DC2842">
        <v>8</v>
      </c>
      <c r="DD2842">
        <v>9</v>
      </c>
      <c r="DE2842">
        <v>9</v>
      </c>
      <c r="DF2842">
        <v>11</v>
      </c>
      <c r="DG2842">
        <v>11</v>
      </c>
      <c r="DH2842">
        <v>11</v>
      </c>
    </row>
    <row r="2843" spans="2:112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  <c r="DC2843">
        <v>162</v>
      </c>
      <c r="DD2843">
        <v>162</v>
      </c>
      <c r="DE2843">
        <v>180</v>
      </c>
      <c r="DF2843">
        <v>190</v>
      </c>
      <c r="DG2843">
        <v>201</v>
      </c>
      <c r="DH2843">
        <v>205</v>
      </c>
    </row>
    <row r="2844" spans="2:112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  <c r="DE2844">
        <v>3</v>
      </c>
      <c r="DF2844">
        <v>3</v>
      </c>
      <c r="DG2844">
        <v>3</v>
      </c>
      <c r="DH2844">
        <v>3</v>
      </c>
    </row>
    <row r="2845" spans="2:112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</row>
    <row r="2846" spans="2:112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</row>
    <row r="2847" spans="2:112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</row>
    <row r="2848" spans="2:112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</row>
    <row r="2849" spans="2:112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  <c r="DC2849">
        <v>12</v>
      </c>
      <c r="DD2849">
        <v>13</v>
      </c>
      <c r="DE2849">
        <v>12</v>
      </c>
      <c r="DF2849">
        <v>11</v>
      </c>
      <c r="DG2849">
        <v>11</v>
      </c>
      <c r="DH2849">
        <v>11</v>
      </c>
    </row>
    <row r="2850" spans="2:112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  <c r="DC2850">
        <v>4133</v>
      </c>
      <c r="DD2850">
        <v>4370</v>
      </c>
      <c r="DE2850">
        <v>4623</v>
      </c>
      <c r="DF2850">
        <v>4869</v>
      </c>
      <c r="DG2850">
        <v>5120</v>
      </c>
      <c r="DH2850">
        <v>5369</v>
      </c>
    </row>
    <row r="2851" spans="2:112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  <c r="DC2851">
        <v>26</v>
      </c>
      <c r="DD2851">
        <v>26</v>
      </c>
      <c r="DE2851">
        <v>29</v>
      </c>
      <c r="DF2851">
        <v>30</v>
      </c>
      <c r="DG2851">
        <v>30</v>
      </c>
      <c r="DH2851">
        <v>30</v>
      </c>
    </row>
    <row r="2852" spans="2:112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  <c r="DC2852">
        <v>35</v>
      </c>
      <c r="DD2852">
        <v>37</v>
      </c>
      <c r="DE2852">
        <v>38</v>
      </c>
      <c r="DF2852">
        <v>41</v>
      </c>
      <c r="DG2852">
        <v>41</v>
      </c>
      <c r="DH2852">
        <v>46</v>
      </c>
    </row>
    <row r="2853" spans="2:112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</row>
    <row r="2854" spans="2:112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  <c r="DC2854">
        <v>799</v>
      </c>
      <c r="DD2854">
        <v>803</v>
      </c>
      <c r="DE2854">
        <v>806</v>
      </c>
      <c r="DF2854">
        <v>832</v>
      </c>
      <c r="DG2854">
        <v>846</v>
      </c>
      <c r="DH2854">
        <v>872</v>
      </c>
    </row>
    <row r="2855" spans="2:112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  <c r="DC2855">
        <v>15</v>
      </c>
      <c r="DD2855">
        <v>15</v>
      </c>
      <c r="DE2855">
        <v>15</v>
      </c>
      <c r="DF2855">
        <v>15</v>
      </c>
      <c r="DG2855">
        <v>15</v>
      </c>
      <c r="DH2855">
        <v>15</v>
      </c>
    </row>
    <row r="2856" spans="2:112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  <c r="DE2856">
        <v>1</v>
      </c>
      <c r="DF2856">
        <v>1</v>
      </c>
      <c r="DG2856">
        <v>1</v>
      </c>
      <c r="DH2856">
        <v>1</v>
      </c>
    </row>
    <row r="2857" spans="2:112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</row>
    <row r="2858" spans="2:112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  <c r="DC2858">
        <v>25</v>
      </c>
      <c r="DD2858">
        <v>25</v>
      </c>
      <c r="DE2858">
        <v>25</v>
      </c>
      <c r="DF2858">
        <v>25</v>
      </c>
      <c r="DG2858">
        <v>25</v>
      </c>
      <c r="DH2858">
        <v>25</v>
      </c>
    </row>
    <row r="2859" spans="2:112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  <c r="DC2859">
        <v>3</v>
      </c>
      <c r="DD2859">
        <v>3</v>
      </c>
      <c r="DE2859">
        <v>3</v>
      </c>
      <c r="DF2859">
        <v>3</v>
      </c>
      <c r="DG2859">
        <v>3</v>
      </c>
      <c r="DH2859">
        <v>3</v>
      </c>
    </row>
    <row r="2860" spans="2:112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  <c r="DC2860">
        <v>3</v>
      </c>
      <c r="DD2860">
        <v>3</v>
      </c>
      <c r="DE2860">
        <v>3</v>
      </c>
      <c r="DF2860">
        <v>3</v>
      </c>
      <c r="DG2860">
        <v>3</v>
      </c>
      <c r="DH2860">
        <v>3</v>
      </c>
    </row>
    <row r="2861" spans="2:112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  <c r="DC2861">
        <v>81</v>
      </c>
      <c r="DD2861">
        <v>84</v>
      </c>
      <c r="DE2861">
        <v>84</v>
      </c>
      <c r="DF2861">
        <v>85</v>
      </c>
      <c r="DG2861">
        <v>90</v>
      </c>
      <c r="DH2861">
        <v>94</v>
      </c>
    </row>
    <row r="2862" spans="2:112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</row>
    <row r="2863" spans="2:112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  <c r="DC2863">
        <v>166</v>
      </c>
      <c r="DD2863">
        <v>169</v>
      </c>
      <c r="DE2863">
        <v>176</v>
      </c>
      <c r="DF2863">
        <v>184</v>
      </c>
      <c r="DG2863">
        <v>188</v>
      </c>
      <c r="DH2863">
        <v>193</v>
      </c>
    </row>
    <row r="2864" spans="2:112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  <c r="DC2864">
        <v>986</v>
      </c>
      <c r="DD2864">
        <v>998</v>
      </c>
      <c r="DE2864">
        <v>1029</v>
      </c>
      <c r="DF2864">
        <v>1080</v>
      </c>
      <c r="DG2864">
        <v>1119</v>
      </c>
      <c r="DH2864">
        <v>1190</v>
      </c>
    </row>
    <row r="2865" spans="2:112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  <c r="DC2865">
        <v>12</v>
      </c>
      <c r="DD2865">
        <v>12</v>
      </c>
      <c r="DE2865">
        <v>12</v>
      </c>
      <c r="DF2865">
        <v>13</v>
      </c>
      <c r="DG2865">
        <v>15</v>
      </c>
      <c r="DH2865">
        <v>14</v>
      </c>
    </row>
    <row r="2866" spans="2:112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  <c r="DC2866">
        <v>4</v>
      </c>
      <c r="DD2866">
        <v>4</v>
      </c>
      <c r="DE2866">
        <v>6</v>
      </c>
      <c r="DF2866">
        <v>6</v>
      </c>
      <c r="DG2866">
        <v>6</v>
      </c>
      <c r="DH2866">
        <v>6</v>
      </c>
    </row>
    <row r="2867" spans="2:112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  <c r="DC2867">
        <v>19</v>
      </c>
      <c r="DD2867">
        <v>20</v>
      </c>
      <c r="DE2867">
        <v>20</v>
      </c>
      <c r="DF2867">
        <v>22</v>
      </c>
      <c r="DG2867">
        <v>23</v>
      </c>
      <c r="DH2867">
        <v>23</v>
      </c>
    </row>
    <row r="2868" spans="2:112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  <c r="DC2868">
        <v>15</v>
      </c>
      <c r="DD2868">
        <v>15</v>
      </c>
      <c r="DE2868">
        <v>17</v>
      </c>
      <c r="DF2868">
        <v>17</v>
      </c>
      <c r="DG2868">
        <v>19</v>
      </c>
      <c r="DH2868">
        <v>21</v>
      </c>
    </row>
    <row r="2869" spans="2:112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</row>
    <row r="2870" spans="2:112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  <c r="DC2870">
        <v>3</v>
      </c>
      <c r="DD2870">
        <v>3</v>
      </c>
      <c r="DE2870">
        <v>4</v>
      </c>
      <c r="DF2870">
        <v>4</v>
      </c>
      <c r="DG2870">
        <v>4</v>
      </c>
      <c r="DH2870">
        <v>4</v>
      </c>
    </row>
    <row r="2871" spans="2:112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</row>
    <row r="2872" spans="2:112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  <c r="DC2872">
        <v>1133</v>
      </c>
      <c r="DD2872">
        <v>1183</v>
      </c>
      <c r="DE2872">
        <v>1187</v>
      </c>
      <c r="DF2872">
        <v>1245</v>
      </c>
      <c r="DG2872">
        <v>1287</v>
      </c>
      <c r="DH2872">
        <v>1332</v>
      </c>
    </row>
    <row r="2873" spans="2:112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  <c r="DC2873">
        <v>2</v>
      </c>
      <c r="DD2873">
        <v>2</v>
      </c>
      <c r="DE2873">
        <v>2</v>
      </c>
      <c r="DF2873">
        <v>3</v>
      </c>
      <c r="DG2873">
        <v>3</v>
      </c>
      <c r="DH2873">
        <v>3</v>
      </c>
    </row>
    <row r="2874" spans="2:112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  <c r="DC2874">
        <v>7</v>
      </c>
      <c r="DD2874">
        <v>7</v>
      </c>
      <c r="DE2874">
        <v>7</v>
      </c>
      <c r="DF2874">
        <v>7</v>
      </c>
      <c r="DG2874">
        <v>7</v>
      </c>
      <c r="DH2874">
        <v>7</v>
      </c>
    </row>
    <row r="2875" spans="2:112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  <c r="DC2875">
        <v>10</v>
      </c>
      <c r="DD2875">
        <v>10</v>
      </c>
      <c r="DE2875">
        <v>10</v>
      </c>
      <c r="DF2875">
        <v>10</v>
      </c>
      <c r="DG2875">
        <v>25</v>
      </c>
      <c r="DH2875">
        <v>25</v>
      </c>
    </row>
    <row r="2876" spans="2:112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3</v>
      </c>
      <c r="DF2876">
        <v>3</v>
      </c>
      <c r="DG2876">
        <v>3</v>
      </c>
      <c r="DH2876">
        <v>3</v>
      </c>
    </row>
    <row r="2877" spans="2:112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  <c r="DC2877">
        <v>629</v>
      </c>
      <c r="DD2877">
        <v>636</v>
      </c>
      <c r="DE2877">
        <v>648</v>
      </c>
      <c r="DF2877">
        <v>659</v>
      </c>
      <c r="DG2877">
        <v>669</v>
      </c>
      <c r="DH2877">
        <v>672</v>
      </c>
    </row>
    <row r="2878" spans="2:112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  <c r="DC2878">
        <v>3</v>
      </c>
      <c r="DD2878">
        <v>3</v>
      </c>
      <c r="DE2878">
        <v>3</v>
      </c>
      <c r="DF2878">
        <v>3</v>
      </c>
      <c r="DG2878">
        <v>3</v>
      </c>
      <c r="DH2878">
        <v>3</v>
      </c>
    </row>
    <row r="2879" spans="2:112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  <c r="DC2879">
        <v>3</v>
      </c>
      <c r="DD2879">
        <v>4</v>
      </c>
      <c r="DE2879">
        <v>4</v>
      </c>
      <c r="DF2879">
        <v>4</v>
      </c>
      <c r="DG2879">
        <v>4</v>
      </c>
      <c r="DH2879">
        <v>4</v>
      </c>
    </row>
    <row r="2880" spans="2:112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  <c r="DC2880">
        <v>1</v>
      </c>
      <c r="DD2880">
        <v>1</v>
      </c>
      <c r="DE2880">
        <v>1</v>
      </c>
      <c r="DF2880">
        <v>1</v>
      </c>
      <c r="DG2880">
        <v>1</v>
      </c>
      <c r="DH2880">
        <v>1</v>
      </c>
    </row>
    <row r="2881" spans="2:112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  <c r="DC2881">
        <v>7</v>
      </c>
      <c r="DD2881">
        <v>7</v>
      </c>
      <c r="DE2881">
        <v>7</v>
      </c>
      <c r="DF2881">
        <v>7</v>
      </c>
      <c r="DG2881">
        <v>7</v>
      </c>
      <c r="DH2881">
        <v>7</v>
      </c>
    </row>
    <row r="2882" spans="2:112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  <c r="DC2882">
        <v>27</v>
      </c>
      <c r="DD2882">
        <v>30</v>
      </c>
      <c r="DE2882">
        <v>31</v>
      </c>
      <c r="DF2882">
        <v>31</v>
      </c>
      <c r="DG2882">
        <v>31</v>
      </c>
      <c r="DH2882">
        <v>31</v>
      </c>
    </row>
    <row r="2883" spans="2:112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  <c r="DC2883">
        <v>58</v>
      </c>
      <c r="DD2883">
        <v>67</v>
      </c>
      <c r="DE2883">
        <v>68</v>
      </c>
      <c r="DF2883">
        <v>71</v>
      </c>
      <c r="DG2883">
        <v>73</v>
      </c>
      <c r="DH2883">
        <v>73</v>
      </c>
    </row>
    <row r="2884" spans="2:112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  <c r="DC2884">
        <v>41</v>
      </c>
      <c r="DD2884">
        <v>49</v>
      </c>
      <c r="DE2884">
        <v>53</v>
      </c>
      <c r="DF2884">
        <v>58</v>
      </c>
      <c r="DG2884">
        <v>60</v>
      </c>
      <c r="DH2884">
        <v>78</v>
      </c>
    </row>
    <row r="2885" spans="2:112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  <c r="DC2885">
        <v>87</v>
      </c>
      <c r="DD2885">
        <v>87</v>
      </c>
      <c r="DE2885">
        <v>97</v>
      </c>
      <c r="DF2885">
        <v>107</v>
      </c>
      <c r="DG2885">
        <v>109</v>
      </c>
      <c r="DH2885">
        <v>117</v>
      </c>
    </row>
    <row r="2886" spans="2:112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  <c r="DC2886">
        <v>22</v>
      </c>
      <c r="DD2886">
        <v>22</v>
      </c>
      <c r="DE2886">
        <v>22</v>
      </c>
      <c r="DF2886">
        <v>25</v>
      </c>
      <c r="DG2886">
        <v>25</v>
      </c>
      <c r="DH2886">
        <v>37</v>
      </c>
    </row>
    <row r="2887" spans="2:112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  <c r="DC2887">
        <v>85</v>
      </c>
      <c r="DD2887">
        <v>86</v>
      </c>
      <c r="DE2887">
        <v>87</v>
      </c>
      <c r="DF2887">
        <v>88</v>
      </c>
      <c r="DG2887">
        <v>90</v>
      </c>
      <c r="DH2887">
        <v>92</v>
      </c>
    </row>
    <row r="2888" spans="2:112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  <c r="DC2888">
        <v>29</v>
      </c>
      <c r="DD2888">
        <v>29</v>
      </c>
      <c r="DE2888">
        <v>29</v>
      </c>
      <c r="DF2888">
        <v>31</v>
      </c>
      <c r="DG2888">
        <v>37</v>
      </c>
      <c r="DH2888">
        <v>37</v>
      </c>
    </row>
    <row r="2889" spans="2:112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</row>
    <row r="2890" spans="2:112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  <c r="DC2890">
        <v>5</v>
      </c>
      <c r="DD2890">
        <v>5</v>
      </c>
      <c r="DE2890">
        <v>5</v>
      </c>
      <c r="DF2890">
        <v>5</v>
      </c>
      <c r="DG2890">
        <v>5</v>
      </c>
      <c r="DH2890">
        <v>6</v>
      </c>
    </row>
    <row r="2891" spans="2:112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  <c r="DC2891">
        <v>7</v>
      </c>
      <c r="DD2891">
        <v>7</v>
      </c>
      <c r="DE2891">
        <v>11</v>
      </c>
      <c r="DF2891">
        <v>11</v>
      </c>
      <c r="DG2891">
        <v>11</v>
      </c>
      <c r="DH2891">
        <v>12</v>
      </c>
    </row>
    <row r="2892" spans="2:112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</row>
    <row r="2893" spans="2:112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  <c r="DC2893">
        <v>103</v>
      </c>
      <c r="DD2893">
        <v>103</v>
      </c>
      <c r="DE2893">
        <v>112</v>
      </c>
      <c r="DF2893">
        <v>112</v>
      </c>
      <c r="DG2893">
        <v>113</v>
      </c>
      <c r="DH2893">
        <v>113</v>
      </c>
    </row>
    <row r="2894" spans="2:112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  <c r="DC2894">
        <v>6838</v>
      </c>
      <c r="DD2894">
        <v>6967</v>
      </c>
      <c r="DE2894">
        <v>7128</v>
      </c>
      <c r="DF2894">
        <v>7244</v>
      </c>
      <c r="DG2894">
        <v>7377</v>
      </c>
      <c r="DH2894">
        <v>7594</v>
      </c>
    </row>
    <row r="2895" spans="2:112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  <c r="DC2895">
        <v>140</v>
      </c>
      <c r="DD2895">
        <v>140</v>
      </c>
      <c r="DE2895">
        <v>149</v>
      </c>
      <c r="DF2895">
        <v>160</v>
      </c>
      <c r="DG2895">
        <v>167</v>
      </c>
      <c r="DH2895">
        <v>180</v>
      </c>
    </row>
    <row r="2896" spans="2:112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  <c r="DC2896">
        <v>5</v>
      </c>
      <c r="DD2896">
        <v>5</v>
      </c>
      <c r="DE2896">
        <v>7</v>
      </c>
      <c r="DF2896">
        <v>7</v>
      </c>
      <c r="DG2896">
        <v>7</v>
      </c>
      <c r="DH2896">
        <v>7</v>
      </c>
    </row>
    <row r="2897" spans="2:112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</row>
    <row r="2898" spans="2:112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  <c r="DC2898">
        <v>167</v>
      </c>
      <c r="DD2898">
        <v>168</v>
      </c>
      <c r="DE2898">
        <v>176</v>
      </c>
      <c r="DF2898">
        <v>176</v>
      </c>
      <c r="DG2898">
        <v>176</v>
      </c>
      <c r="DH2898">
        <v>195</v>
      </c>
    </row>
    <row r="2899" spans="2:112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  <c r="DC2899">
        <v>1</v>
      </c>
      <c r="DD2899">
        <v>1</v>
      </c>
      <c r="DE2899">
        <v>1</v>
      </c>
      <c r="DF2899">
        <v>1</v>
      </c>
      <c r="DG2899">
        <v>1</v>
      </c>
      <c r="DH2899">
        <v>1</v>
      </c>
    </row>
    <row r="2900" spans="2:112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  <c r="DC2900">
        <v>28</v>
      </c>
      <c r="DD2900">
        <v>28</v>
      </c>
      <c r="DE2900">
        <v>32</v>
      </c>
      <c r="DF2900">
        <v>33</v>
      </c>
      <c r="DG2900">
        <v>34</v>
      </c>
      <c r="DH2900">
        <v>36</v>
      </c>
    </row>
    <row r="2901" spans="2:112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  <c r="DC2901">
        <v>340</v>
      </c>
      <c r="DD2901">
        <v>341</v>
      </c>
      <c r="DE2901">
        <v>353</v>
      </c>
      <c r="DF2901">
        <v>353</v>
      </c>
      <c r="DG2901">
        <v>359</v>
      </c>
      <c r="DH2901">
        <v>368</v>
      </c>
    </row>
    <row r="2902" spans="2:112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  <c r="DC2902">
        <v>17</v>
      </c>
      <c r="DD2902">
        <v>17</v>
      </c>
      <c r="DE2902">
        <v>18</v>
      </c>
      <c r="DF2902">
        <v>18</v>
      </c>
      <c r="DG2902">
        <v>18</v>
      </c>
      <c r="DH2902">
        <v>19</v>
      </c>
    </row>
    <row r="2903" spans="2:112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  <c r="DC2903">
        <v>20</v>
      </c>
      <c r="DD2903">
        <v>20</v>
      </c>
      <c r="DE2903">
        <v>20</v>
      </c>
      <c r="DF2903">
        <v>20</v>
      </c>
      <c r="DG2903">
        <v>19</v>
      </c>
      <c r="DH2903">
        <v>20</v>
      </c>
    </row>
    <row r="2904" spans="2:112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  <c r="DC2904">
        <v>20</v>
      </c>
      <c r="DD2904">
        <v>20</v>
      </c>
      <c r="DE2904">
        <v>20</v>
      </c>
      <c r="DF2904">
        <v>20</v>
      </c>
      <c r="DG2904">
        <v>20</v>
      </c>
      <c r="DH2904">
        <v>22</v>
      </c>
    </row>
    <row r="2905" spans="2:112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  <c r="DC2905">
        <v>6</v>
      </c>
      <c r="DD2905">
        <v>6</v>
      </c>
      <c r="DE2905">
        <v>6</v>
      </c>
      <c r="DF2905">
        <v>6</v>
      </c>
      <c r="DG2905">
        <v>7</v>
      </c>
      <c r="DH2905">
        <v>7</v>
      </c>
    </row>
    <row r="2906" spans="2:112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  <c r="DC2906">
        <v>7</v>
      </c>
      <c r="DD2906">
        <v>7</v>
      </c>
      <c r="DE2906">
        <v>8</v>
      </c>
      <c r="DF2906">
        <v>9</v>
      </c>
      <c r="DG2906">
        <v>10</v>
      </c>
      <c r="DH2906">
        <v>10</v>
      </c>
    </row>
    <row r="2907" spans="2:112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  <c r="DC2907">
        <v>4</v>
      </c>
      <c r="DD2907">
        <v>4</v>
      </c>
      <c r="DE2907">
        <v>5</v>
      </c>
      <c r="DF2907">
        <v>6</v>
      </c>
      <c r="DG2907">
        <v>6</v>
      </c>
      <c r="DH2907">
        <v>6</v>
      </c>
    </row>
    <row r="2908" spans="2:112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</row>
    <row r="2909" spans="2:112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  <c r="DC2909">
        <v>49</v>
      </c>
      <c r="DD2909">
        <v>49</v>
      </c>
      <c r="DE2909">
        <v>52</v>
      </c>
      <c r="DF2909">
        <v>54</v>
      </c>
      <c r="DG2909">
        <v>54</v>
      </c>
      <c r="DH2909">
        <v>56</v>
      </c>
    </row>
    <row r="2910" spans="2:112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  <c r="DC2910">
        <v>16</v>
      </c>
      <c r="DD2910">
        <v>16</v>
      </c>
      <c r="DE2910">
        <v>19</v>
      </c>
      <c r="DF2910">
        <v>20</v>
      </c>
      <c r="DG2910">
        <v>19</v>
      </c>
      <c r="DH2910">
        <v>19</v>
      </c>
    </row>
    <row r="2911" spans="2:112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</row>
    <row r="2912" spans="2:112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  <c r="DC2912">
        <v>4</v>
      </c>
      <c r="DD2912">
        <v>4</v>
      </c>
      <c r="DE2912">
        <v>4</v>
      </c>
      <c r="DF2912">
        <v>4</v>
      </c>
      <c r="DG2912">
        <v>4</v>
      </c>
      <c r="DH2912">
        <v>4</v>
      </c>
    </row>
    <row r="2913" spans="2:112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  <c r="DC2913">
        <v>14</v>
      </c>
      <c r="DD2913">
        <v>14</v>
      </c>
      <c r="DE2913">
        <v>14</v>
      </c>
      <c r="DF2913">
        <v>14</v>
      </c>
      <c r="DG2913">
        <v>14</v>
      </c>
      <c r="DH2913">
        <v>14</v>
      </c>
    </row>
    <row r="2914" spans="2:112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  <c r="DC2914">
        <v>18</v>
      </c>
      <c r="DD2914">
        <v>18</v>
      </c>
      <c r="DE2914">
        <v>18</v>
      </c>
      <c r="DF2914">
        <v>18</v>
      </c>
      <c r="DG2914">
        <v>18</v>
      </c>
      <c r="DH2914">
        <v>19</v>
      </c>
    </row>
    <row r="2915" spans="2:112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</row>
    <row r="2916" spans="2:112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  <c r="DC2916">
        <v>319</v>
      </c>
      <c r="DD2916">
        <v>325</v>
      </c>
      <c r="DE2916">
        <v>333</v>
      </c>
      <c r="DF2916">
        <v>335</v>
      </c>
      <c r="DG2916">
        <v>336</v>
      </c>
      <c r="DH2916">
        <v>353</v>
      </c>
    </row>
    <row r="2917" spans="2:112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  <c r="DC2917">
        <v>3</v>
      </c>
      <c r="DD2917">
        <v>3</v>
      </c>
      <c r="DE2917">
        <v>3</v>
      </c>
      <c r="DF2917">
        <v>3</v>
      </c>
      <c r="DG2917">
        <v>3</v>
      </c>
      <c r="DH2917">
        <v>3</v>
      </c>
    </row>
    <row r="2918" spans="2:112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  <c r="DC2918">
        <v>5</v>
      </c>
      <c r="DD2918">
        <v>5</v>
      </c>
      <c r="DE2918">
        <v>5</v>
      </c>
      <c r="DF2918">
        <v>5</v>
      </c>
      <c r="DG2918">
        <v>5</v>
      </c>
      <c r="DH2918">
        <v>5</v>
      </c>
    </row>
    <row r="2919" spans="2:112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  <c r="DC2919">
        <v>82</v>
      </c>
      <c r="DD2919">
        <v>83</v>
      </c>
      <c r="DE2919">
        <v>87</v>
      </c>
      <c r="DF2919">
        <v>95</v>
      </c>
      <c r="DG2919">
        <v>97</v>
      </c>
      <c r="DH2919">
        <v>99</v>
      </c>
    </row>
    <row r="2920" spans="2:112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  <c r="DC2920">
        <v>62</v>
      </c>
      <c r="DD2920">
        <v>78</v>
      </c>
      <c r="DE2920">
        <v>78</v>
      </c>
      <c r="DF2920">
        <v>84</v>
      </c>
      <c r="DG2920">
        <v>84</v>
      </c>
      <c r="DH2920">
        <v>87</v>
      </c>
    </row>
    <row r="2921" spans="2:112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  <c r="DC2921">
        <v>3</v>
      </c>
      <c r="DD2921">
        <v>3</v>
      </c>
      <c r="DE2921">
        <v>3</v>
      </c>
      <c r="DF2921">
        <v>3</v>
      </c>
      <c r="DG2921">
        <v>3</v>
      </c>
      <c r="DH2921">
        <v>3</v>
      </c>
    </row>
    <row r="2922" spans="2:112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  <c r="DC2922">
        <v>87</v>
      </c>
      <c r="DD2922">
        <v>90</v>
      </c>
      <c r="DE2922">
        <v>96</v>
      </c>
      <c r="DF2922">
        <v>101</v>
      </c>
      <c r="DG2922">
        <v>106</v>
      </c>
      <c r="DH2922">
        <v>111</v>
      </c>
    </row>
    <row r="2923" spans="2:112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  <c r="DC2923">
        <v>16</v>
      </c>
      <c r="DD2923">
        <v>16</v>
      </c>
      <c r="DE2923">
        <v>17</v>
      </c>
      <c r="DF2923">
        <v>17</v>
      </c>
      <c r="DG2923">
        <v>18</v>
      </c>
      <c r="DH2923">
        <v>18</v>
      </c>
    </row>
    <row r="2924" spans="2:112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</row>
    <row r="2925" spans="2:112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</row>
    <row r="2926" spans="2:112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  <c r="DC2926">
        <v>5</v>
      </c>
      <c r="DD2926">
        <v>5</v>
      </c>
      <c r="DE2926">
        <v>5</v>
      </c>
      <c r="DF2926">
        <v>6</v>
      </c>
      <c r="DG2926">
        <v>6</v>
      </c>
      <c r="DH2926">
        <v>7</v>
      </c>
    </row>
    <row r="2927" spans="2:112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1</v>
      </c>
    </row>
    <row r="2928" spans="2:112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</row>
    <row r="2929" spans="2:112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</row>
    <row r="2930" spans="2:112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  <c r="DC2930">
        <v>10</v>
      </c>
      <c r="DD2930">
        <v>10</v>
      </c>
      <c r="DE2930">
        <v>10</v>
      </c>
      <c r="DF2930">
        <v>10</v>
      </c>
      <c r="DG2930">
        <v>10</v>
      </c>
      <c r="DH2930">
        <v>10</v>
      </c>
    </row>
    <row r="2931" spans="2:112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  <c r="DC2931">
        <v>1</v>
      </c>
      <c r="DD2931">
        <v>1</v>
      </c>
      <c r="DE2931">
        <v>1</v>
      </c>
      <c r="DF2931">
        <v>1</v>
      </c>
      <c r="DG2931">
        <v>1</v>
      </c>
      <c r="DH2931">
        <v>1</v>
      </c>
    </row>
    <row r="2932" spans="2:112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  <c r="DC2932">
        <v>67</v>
      </c>
      <c r="DD2932">
        <v>67</v>
      </c>
      <c r="DE2932">
        <v>69</v>
      </c>
      <c r="DF2932">
        <v>71</v>
      </c>
      <c r="DG2932">
        <v>76</v>
      </c>
      <c r="DH2932">
        <v>77</v>
      </c>
    </row>
    <row r="2933" spans="2:112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  <c r="DE2933">
        <v>4</v>
      </c>
      <c r="DF2933">
        <v>4</v>
      </c>
      <c r="DG2933">
        <v>5</v>
      </c>
      <c r="DH2933">
        <v>5</v>
      </c>
    </row>
    <row r="2934" spans="2:112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  <c r="DC2934">
        <v>4</v>
      </c>
      <c r="DD2934">
        <v>4</v>
      </c>
      <c r="DE2934">
        <v>5</v>
      </c>
      <c r="DF2934">
        <v>5</v>
      </c>
      <c r="DG2934">
        <v>6</v>
      </c>
      <c r="DH2934">
        <v>6</v>
      </c>
    </row>
    <row r="2935" spans="2:112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</row>
    <row r="2936" spans="2:112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  <c r="DC2936">
        <v>6</v>
      </c>
      <c r="DD2936">
        <v>6</v>
      </c>
      <c r="DE2936">
        <v>6</v>
      </c>
      <c r="DF2936">
        <v>6</v>
      </c>
      <c r="DG2936">
        <v>6</v>
      </c>
      <c r="DH2936">
        <v>6</v>
      </c>
    </row>
    <row r="2937" spans="2:112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  <c r="DE2937">
        <v>2</v>
      </c>
      <c r="DF2937">
        <v>2</v>
      </c>
      <c r="DG2937">
        <v>2</v>
      </c>
      <c r="DH2937">
        <v>4</v>
      </c>
    </row>
    <row r="2938" spans="2:112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  <c r="DC2938">
        <v>6</v>
      </c>
      <c r="DD2938">
        <v>6</v>
      </c>
      <c r="DE2938">
        <v>7</v>
      </c>
      <c r="DF2938">
        <v>7</v>
      </c>
      <c r="DG2938">
        <v>7</v>
      </c>
      <c r="DH2938">
        <v>9</v>
      </c>
    </row>
    <row r="2939" spans="2:112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  <c r="DC2939">
        <v>45</v>
      </c>
      <c r="DD2939">
        <v>45</v>
      </c>
      <c r="DE2939">
        <v>46</v>
      </c>
      <c r="DF2939">
        <v>47</v>
      </c>
      <c r="DG2939">
        <v>48</v>
      </c>
      <c r="DH2939">
        <v>49</v>
      </c>
    </row>
    <row r="2940" spans="2:112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  <c r="DC2940">
        <v>13</v>
      </c>
      <c r="DD2940">
        <v>13</v>
      </c>
      <c r="DE2940">
        <v>13</v>
      </c>
      <c r="DF2940">
        <v>13</v>
      </c>
      <c r="DG2940">
        <v>13</v>
      </c>
      <c r="DH2940">
        <v>13</v>
      </c>
    </row>
    <row r="2941" spans="2:112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  <c r="DC2941">
        <v>2</v>
      </c>
      <c r="DD2941">
        <v>2</v>
      </c>
      <c r="DE2941">
        <v>2</v>
      </c>
      <c r="DF2941">
        <v>2</v>
      </c>
      <c r="DG2941">
        <v>2</v>
      </c>
      <c r="DH2941">
        <v>2</v>
      </c>
    </row>
    <row r="2942" spans="2:112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  <c r="DC2942">
        <v>5</v>
      </c>
      <c r="DD2942">
        <v>5</v>
      </c>
      <c r="DE2942">
        <v>5</v>
      </c>
      <c r="DF2942">
        <v>5</v>
      </c>
      <c r="DG2942">
        <v>5</v>
      </c>
      <c r="DH2942">
        <v>5</v>
      </c>
    </row>
    <row r="2943" spans="2:112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  <c r="DC2943">
        <v>3</v>
      </c>
      <c r="DD2943">
        <v>3</v>
      </c>
      <c r="DE2943">
        <v>3</v>
      </c>
      <c r="DF2943">
        <v>3</v>
      </c>
      <c r="DG2943">
        <v>3</v>
      </c>
      <c r="DH2943">
        <v>3</v>
      </c>
    </row>
    <row r="2944" spans="2:112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</row>
    <row r="2945" spans="2:112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  <c r="DC2945">
        <v>549</v>
      </c>
      <c r="DD2945">
        <v>553</v>
      </c>
      <c r="DE2945">
        <v>560</v>
      </c>
      <c r="DF2945">
        <v>567</v>
      </c>
      <c r="DG2945">
        <v>575</v>
      </c>
      <c r="DH2945">
        <v>582</v>
      </c>
    </row>
    <row r="2946" spans="2:112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  <c r="DC2946">
        <v>5</v>
      </c>
      <c r="DD2946">
        <v>5</v>
      </c>
      <c r="DE2946">
        <v>5</v>
      </c>
      <c r="DF2946">
        <v>5</v>
      </c>
      <c r="DG2946">
        <v>5</v>
      </c>
      <c r="DH2946">
        <v>5</v>
      </c>
    </row>
    <row r="2947" spans="2:112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  <c r="DC2947">
        <v>3</v>
      </c>
      <c r="DD2947">
        <v>3</v>
      </c>
      <c r="DE2947">
        <v>3</v>
      </c>
      <c r="DF2947">
        <v>3</v>
      </c>
      <c r="DG2947">
        <v>3</v>
      </c>
      <c r="DH2947">
        <v>3</v>
      </c>
    </row>
    <row r="2948" spans="2:112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  <c r="DC2948">
        <v>91</v>
      </c>
      <c r="DD2948">
        <v>91</v>
      </c>
      <c r="DE2948">
        <v>91</v>
      </c>
      <c r="DF2948">
        <v>92</v>
      </c>
      <c r="DG2948">
        <v>92</v>
      </c>
      <c r="DH2948">
        <v>94</v>
      </c>
    </row>
    <row r="2949" spans="2:112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</row>
    <row r="2950" spans="2:112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  <c r="DC2950">
        <v>1</v>
      </c>
      <c r="DD2950">
        <v>1</v>
      </c>
      <c r="DE2950">
        <v>1</v>
      </c>
      <c r="DF2950">
        <v>1</v>
      </c>
      <c r="DG2950">
        <v>2</v>
      </c>
      <c r="DH2950">
        <v>3</v>
      </c>
    </row>
    <row r="2951" spans="2:112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  <c r="DC2951">
        <v>15</v>
      </c>
      <c r="DD2951">
        <v>15</v>
      </c>
      <c r="DE2951">
        <v>15</v>
      </c>
      <c r="DF2951">
        <v>15</v>
      </c>
      <c r="DG2951">
        <v>15</v>
      </c>
      <c r="DH2951">
        <v>16</v>
      </c>
    </row>
    <row r="2952" spans="2:112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  <c r="DC2952">
        <v>2</v>
      </c>
      <c r="DD2952">
        <v>2</v>
      </c>
      <c r="DE2952">
        <v>3</v>
      </c>
      <c r="DF2952">
        <v>3</v>
      </c>
      <c r="DG2952">
        <v>3</v>
      </c>
      <c r="DH2952">
        <v>3</v>
      </c>
    </row>
    <row r="2953" spans="2:112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  <c r="DC2953">
        <v>24</v>
      </c>
      <c r="DD2953">
        <v>24</v>
      </c>
      <c r="DE2953">
        <v>26</v>
      </c>
      <c r="DF2953">
        <v>27</v>
      </c>
      <c r="DG2953">
        <v>28</v>
      </c>
      <c r="DH2953">
        <v>28</v>
      </c>
    </row>
    <row r="2954" spans="2:112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  <c r="DC2954">
        <v>62</v>
      </c>
      <c r="DD2954">
        <v>64</v>
      </c>
      <c r="DE2954">
        <v>64</v>
      </c>
      <c r="DF2954">
        <v>64</v>
      </c>
      <c r="DG2954">
        <v>64</v>
      </c>
      <c r="DH2954">
        <v>64</v>
      </c>
    </row>
    <row r="2955" spans="2:112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  <c r="DC2955">
        <v>26</v>
      </c>
      <c r="DD2955">
        <v>26</v>
      </c>
      <c r="DE2955">
        <v>26</v>
      </c>
      <c r="DF2955">
        <v>26</v>
      </c>
      <c r="DG2955">
        <v>26</v>
      </c>
      <c r="DH2955">
        <v>26</v>
      </c>
    </row>
    <row r="2956" spans="2:112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  <c r="DC2956">
        <v>20</v>
      </c>
      <c r="DD2956">
        <v>20</v>
      </c>
      <c r="DE2956">
        <v>20</v>
      </c>
      <c r="DF2956">
        <v>20</v>
      </c>
      <c r="DG2956">
        <v>21</v>
      </c>
      <c r="DH2956">
        <v>22</v>
      </c>
    </row>
    <row r="2957" spans="2:112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</row>
    <row r="2958" spans="2:112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  <c r="DC2958">
        <v>82</v>
      </c>
      <c r="DD2958">
        <v>89</v>
      </c>
      <c r="DE2958">
        <v>90</v>
      </c>
      <c r="DF2958">
        <v>91</v>
      </c>
      <c r="DG2958">
        <v>94</v>
      </c>
      <c r="DH2958">
        <v>100</v>
      </c>
    </row>
    <row r="2959" spans="2:112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  <c r="DC2959">
        <v>17</v>
      </c>
      <c r="DD2959">
        <v>18</v>
      </c>
      <c r="DE2959">
        <v>18</v>
      </c>
      <c r="DF2959">
        <v>18</v>
      </c>
      <c r="DG2959">
        <v>18</v>
      </c>
      <c r="DH2959">
        <v>18</v>
      </c>
    </row>
    <row r="2960" spans="2:112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</row>
    <row r="2961" spans="2:112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</row>
    <row r="2962" spans="2:112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  <c r="DC2962">
        <v>6</v>
      </c>
      <c r="DD2962">
        <v>7</v>
      </c>
      <c r="DE2962">
        <v>8</v>
      </c>
      <c r="DF2962">
        <v>9</v>
      </c>
      <c r="DG2962">
        <v>9</v>
      </c>
      <c r="DH2962">
        <v>9</v>
      </c>
    </row>
    <row r="2963" spans="2:112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  <c r="DC2963">
        <v>634</v>
      </c>
      <c r="DD2963">
        <v>640</v>
      </c>
      <c r="DE2963">
        <v>662</v>
      </c>
      <c r="DF2963">
        <v>672</v>
      </c>
      <c r="DG2963">
        <v>689</v>
      </c>
      <c r="DH2963">
        <v>699</v>
      </c>
    </row>
    <row r="2964" spans="2:112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  <c r="DC2964">
        <v>399</v>
      </c>
      <c r="DD2964">
        <v>399</v>
      </c>
      <c r="DE2964">
        <v>434</v>
      </c>
      <c r="DF2964">
        <v>448</v>
      </c>
      <c r="DG2964">
        <v>454</v>
      </c>
      <c r="DH2964">
        <v>487</v>
      </c>
    </row>
    <row r="2965" spans="2:112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  <c r="DC2965">
        <v>9</v>
      </c>
      <c r="DD2965">
        <v>9</v>
      </c>
      <c r="DE2965">
        <v>9</v>
      </c>
      <c r="DF2965">
        <v>9</v>
      </c>
      <c r="DG2965">
        <v>9</v>
      </c>
      <c r="DH2965">
        <v>9</v>
      </c>
    </row>
    <row r="2966" spans="2:112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  <c r="DC2966">
        <v>1</v>
      </c>
      <c r="DD2966">
        <v>1</v>
      </c>
      <c r="DE2966">
        <v>1</v>
      </c>
      <c r="DF2966">
        <v>1</v>
      </c>
      <c r="DG2966">
        <v>1</v>
      </c>
      <c r="DH2966">
        <v>1</v>
      </c>
    </row>
    <row r="2967" spans="2:112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  <c r="DC2967">
        <v>172</v>
      </c>
      <c r="DD2967">
        <v>174</v>
      </c>
      <c r="DE2967">
        <v>187</v>
      </c>
      <c r="DF2967">
        <v>189</v>
      </c>
      <c r="DG2967">
        <v>202</v>
      </c>
      <c r="DH2967">
        <v>202</v>
      </c>
    </row>
    <row r="2968" spans="2:112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  <c r="DC2968">
        <v>31</v>
      </c>
      <c r="DD2968">
        <v>31</v>
      </c>
      <c r="DE2968">
        <v>31</v>
      </c>
      <c r="DF2968">
        <v>33</v>
      </c>
      <c r="DG2968">
        <v>34</v>
      </c>
      <c r="DH2968">
        <v>36</v>
      </c>
    </row>
    <row r="2969" spans="2:112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  <c r="DE2969">
        <v>2</v>
      </c>
      <c r="DF2969">
        <v>4</v>
      </c>
      <c r="DG2969">
        <v>4</v>
      </c>
      <c r="DH2969">
        <v>4</v>
      </c>
    </row>
    <row r="2970" spans="2:112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</row>
    <row r="2971" spans="2:112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  <c r="DC2971">
        <v>107</v>
      </c>
      <c r="DD2971">
        <v>107</v>
      </c>
      <c r="DE2971">
        <v>113</v>
      </c>
      <c r="DF2971">
        <v>114</v>
      </c>
      <c r="DG2971">
        <v>117</v>
      </c>
      <c r="DH2971">
        <v>123</v>
      </c>
    </row>
    <row r="2972" spans="2:112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  <c r="DC2972">
        <v>19</v>
      </c>
      <c r="DD2972">
        <v>19</v>
      </c>
      <c r="DE2972">
        <v>25</v>
      </c>
      <c r="DF2972">
        <v>26</v>
      </c>
      <c r="DG2972">
        <v>28</v>
      </c>
      <c r="DH2972">
        <v>29</v>
      </c>
    </row>
    <row r="2973" spans="2:112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</row>
    <row r="2974" spans="2:112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  <c r="DC2974">
        <v>71</v>
      </c>
      <c r="DD2974">
        <v>71</v>
      </c>
      <c r="DE2974">
        <v>77</v>
      </c>
      <c r="DF2974">
        <v>79</v>
      </c>
      <c r="DG2974">
        <v>81</v>
      </c>
      <c r="DH2974">
        <v>81</v>
      </c>
    </row>
    <row r="2975" spans="2:112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  <c r="DC2975">
        <v>8</v>
      </c>
      <c r="DD2975">
        <v>8</v>
      </c>
      <c r="DE2975">
        <v>8</v>
      </c>
      <c r="DF2975">
        <v>9</v>
      </c>
      <c r="DG2975">
        <v>9</v>
      </c>
      <c r="DH2975">
        <v>9</v>
      </c>
    </row>
    <row r="2976" spans="2:112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  <c r="DC2976">
        <v>133</v>
      </c>
      <c r="DD2976">
        <v>135</v>
      </c>
      <c r="DE2976">
        <v>135</v>
      </c>
      <c r="DF2976">
        <v>136</v>
      </c>
      <c r="DG2976">
        <v>139</v>
      </c>
      <c r="DH2976">
        <v>168</v>
      </c>
    </row>
    <row r="2977" spans="2:112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  <c r="DC2977">
        <v>35</v>
      </c>
      <c r="DD2977">
        <v>39</v>
      </c>
      <c r="DE2977">
        <v>40</v>
      </c>
      <c r="DF2977">
        <v>41</v>
      </c>
      <c r="DG2977">
        <v>43</v>
      </c>
      <c r="DH2977">
        <v>44</v>
      </c>
    </row>
    <row r="2978" spans="2:112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  <c r="DC2978">
        <v>8</v>
      </c>
      <c r="DD2978">
        <v>13</v>
      </c>
      <c r="DE2978">
        <v>13</v>
      </c>
      <c r="DF2978">
        <v>14</v>
      </c>
      <c r="DG2978">
        <v>17</v>
      </c>
      <c r="DH2978">
        <v>17</v>
      </c>
    </row>
    <row r="2979" spans="2:112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  <c r="DC2979">
        <v>10</v>
      </c>
      <c r="DD2979">
        <v>10</v>
      </c>
      <c r="DE2979">
        <v>13</v>
      </c>
      <c r="DF2979">
        <v>14</v>
      </c>
      <c r="DG2979">
        <v>14</v>
      </c>
      <c r="DH2979">
        <v>14</v>
      </c>
    </row>
    <row r="2980" spans="2:112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  <c r="DC2980">
        <v>20</v>
      </c>
      <c r="DD2980">
        <v>20</v>
      </c>
      <c r="DE2980">
        <v>30</v>
      </c>
      <c r="DF2980">
        <v>30</v>
      </c>
      <c r="DG2980">
        <v>30</v>
      </c>
      <c r="DH2980">
        <v>35</v>
      </c>
    </row>
    <row r="2981" spans="2:112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  <c r="DC2981">
        <v>766</v>
      </c>
      <c r="DD2981">
        <v>818</v>
      </c>
      <c r="DE2981">
        <v>876</v>
      </c>
      <c r="DF2981">
        <v>907</v>
      </c>
      <c r="DG2981">
        <v>971</v>
      </c>
      <c r="DH2981">
        <v>1027</v>
      </c>
    </row>
    <row r="2982" spans="2:112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</row>
    <row r="2983" spans="2:112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  <c r="DC2983">
        <v>2</v>
      </c>
      <c r="DD2983">
        <v>2</v>
      </c>
      <c r="DE2983">
        <v>2</v>
      </c>
      <c r="DF2983">
        <v>2</v>
      </c>
      <c r="DG2983">
        <v>2</v>
      </c>
      <c r="DH2983">
        <v>2</v>
      </c>
    </row>
    <row r="2984" spans="2:112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  <c r="DC2984">
        <v>270</v>
      </c>
      <c r="DD2984">
        <v>279</v>
      </c>
      <c r="DE2984">
        <v>296</v>
      </c>
      <c r="DF2984">
        <v>310</v>
      </c>
      <c r="DG2984">
        <v>333</v>
      </c>
      <c r="DH2984">
        <v>343</v>
      </c>
    </row>
    <row r="2985" spans="2:112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</row>
    <row r="2986" spans="2:112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</row>
    <row r="2987" spans="2:112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  <c r="DC2987">
        <v>1</v>
      </c>
      <c r="DD2987">
        <v>1</v>
      </c>
      <c r="DE2987">
        <v>1</v>
      </c>
      <c r="DF2987">
        <v>1</v>
      </c>
      <c r="DG2987">
        <v>2</v>
      </c>
      <c r="DH2987">
        <v>3</v>
      </c>
    </row>
    <row r="2988" spans="2:112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  <c r="DC2988">
        <v>5</v>
      </c>
      <c r="DD2988">
        <v>5</v>
      </c>
      <c r="DE2988">
        <v>5</v>
      </c>
      <c r="DF2988">
        <v>5</v>
      </c>
      <c r="DG2988">
        <v>5</v>
      </c>
      <c r="DH2988">
        <v>7</v>
      </c>
    </row>
    <row r="2989" spans="2:112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1</v>
      </c>
      <c r="DE2989">
        <v>1</v>
      </c>
      <c r="DF2989">
        <v>1</v>
      </c>
      <c r="DG2989">
        <v>1</v>
      </c>
      <c r="DH2989">
        <v>1</v>
      </c>
    </row>
    <row r="2990" spans="2:112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  <c r="DC2990">
        <v>2</v>
      </c>
      <c r="DD2990">
        <v>2</v>
      </c>
      <c r="DE2990">
        <v>2</v>
      </c>
      <c r="DF2990">
        <v>2</v>
      </c>
      <c r="DG2990">
        <v>2</v>
      </c>
      <c r="DH2990">
        <v>2</v>
      </c>
    </row>
    <row r="2991" spans="2:112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5</v>
      </c>
      <c r="DH2991">
        <v>5</v>
      </c>
    </row>
    <row r="2992" spans="2:112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  <c r="DC2992">
        <v>85</v>
      </c>
      <c r="DD2992">
        <v>88</v>
      </c>
      <c r="DE2992">
        <v>91</v>
      </c>
      <c r="DF2992">
        <v>95</v>
      </c>
      <c r="DG2992">
        <v>96</v>
      </c>
      <c r="DH2992">
        <v>100</v>
      </c>
    </row>
    <row r="2993" spans="2:112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  <c r="DC2993">
        <v>2</v>
      </c>
      <c r="DD2993">
        <v>2</v>
      </c>
      <c r="DE2993">
        <v>2</v>
      </c>
      <c r="DF2993">
        <v>2</v>
      </c>
      <c r="DG2993">
        <v>2</v>
      </c>
      <c r="DH2993">
        <v>2</v>
      </c>
    </row>
    <row r="2994" spans="2:112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  <c r="DC2994">
        <v>36</v>
      </c>
      <c r="DD2994">
        <v>36</v>
      </c>
      <c r="DE2994">
        <v>38</v>
      </c>
      <c r="DF2994">
        <v>39</v>
      </c>
      <c r="DG2994">
        <v>40</v>
      </c>
      <c r="DH2994">
        <v>40</v>
      </c>
    </row>
    <row r="2995" spans="2:112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  <c r="DE2995">
        <v>1</v>
      </c>
      <c r="DF2995">
        <v>1</v>
      </c>
      <c r="DG2995">
        <v>2</v>
      </c>
      <c r="DH2995">
        <v>2</v>
      </c>
    </row>
    <row r="2996" spans="2:112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  <c r="DC2996">
        <v>19</v>
      </c>
      <c r="DD2996">
        <v>19</v>
      </c>
      <c r="DE2996">
        <v>19</v>
      </c>
      <c r="DF2996">
        <v>21</v>
      </c>
      <c r="DG2996">
        <v>21</v>
      </c>
      <c r="DH2996">
        <v>21</v>
      </c>
    </row>
    <row r="2997" spans="2:112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  <c r="DC2997">
        <v>10</v>
      </c>
      <c r="DD2997">
        <v>10</v>
      </c>
      <c r="DE2997">
        <v>10</v>
      </c>
      <c r="DF2997">
        <v>10</v>
      </c>
      <c r="DG2997">
        <v>10</v>
      </c>
      <c r="DH2997">
        <v>10</v>
      </c>
    </row>
    <row r="2998" spans="2:112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  <c r="DC2998">
        <v>12</v>
      </c>
      <c r="DD2998">
        <v>13</v>
      </c>
      <c r="DE2998">
        <v>13</v>
      </c>
      <c r="DF2998">
        <v>14</v>
      </c>
      <c r="DG2998">
        <v>16</v>
      </c>
      <c r="DH2998">
        <v>16</v>
      </c>
    </row>
    <row r="2999" spans="2:112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</row>
    <row r="3000" spans="2:112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</row>
    <row r="3001" spans="2:112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  <c r="DC3001">
        <v>2</v>
      </c>
      <c r="DD3001">
        <v>2</v>
      </c>
      <c r="DE3001">
        <v>2</v>
      </c>
      <c r="DF3001">
        <v>2</v>
      </c>
      <c r="DG3001">
        <v>2</v>
      </c>
      <c r="DH3001">
        <v>2</v>
      </c>
    </row>
    <row r="3002" spans="2:112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1</v>
      </c>
      <c r="DH3002">
        <v>1</v>
      </c>
    </row>
    <row r="3003" spans="2:112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  <c r="DC3003">
        <v>117</v>
      </c>
      <c r="DD3003">
        <v>117</v>
      </c>
      <c r="DE3003">
        <v>129</v>
      </c>
      <c r="DF3003">
        <v>131</v>
      </c>
      <c r="DG3003">
        <v>144</v>
      </c>
      <c r="DH3003">
        <v>149</v>
      </c>
    </row>
    <row r="3004" spans="2:112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  <c r="DC3004">
        <v>18</v>
      </c>
      <c r="DD3004">
        <v>18</v>
      </c>
      <c r="DE3004">
        <v>18</v>
      </c>
      <c r="DF3004">
        <v>18</v>
      </c>
      <c r="DG3004">
        <v>19</v>
      </c>
      <c r="DH3004">
        <v>20</v>
      </c>
    </row>
    <row r="3005" spans="2:112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  <c r="DC3005">
        <v>146</v>
      </c>
      <c r="DD3005">
        <v>146</v>
      </c>
      <c r="DE3005">
        <v>155</v>
      </c>
      <c r="DF3005">
        <v>156</v>
      </c>
      <c r="DG3005">
        <v>165</v>
      </c>
      <c r="DH3005">
        <v>170</v>
      </c>
    </row>
    <row r="3006" spans="2:112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</row>
    <row r="3007" spans="2:112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  <c r="DC3007">
        <v>9</v>
      </c>
      <c r="DD3007">
        <v>9</v>
      </c>
      <c r="DE3007">
        <v>10</v>
      </c>
      <c r="DF3007">
        <v>10</v>
      </c>
      <c r="DG3007">
        <v>10</v>
      </c>
      <c r="DH3007">
        <v>14</v>
      </c>
    </row>
    <row r="3008" spans="2:112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  <c r="DC3008">
        <v>1</v>
      </c>
      <c r="DD3008">
        <v>1</v>
      </c>
      <c r="DE3008">
        <v>1</v>
      </c>
      <c r="DF3008">
        <v>1</v>
      </c>
      <c r="DG3008">
        <v>1</v>
      </c>
      <c r="DH3008">
        <v>1</v>
      </c>
    </row>
    <row r="3009" spans="2:112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</row>
    <row r="3010" spans="2:112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</row>
    <row r="3011" spans="2:112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</row>
    <row r="3012" spans="2:112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  <c r="DC3012">
        <v>9</v>
      </c>
      <c r="DD3012">
        <v>9</v>
      </c>
      <c r="DE3012">
        <v>10</v>
      </c>
      <c r="DF3012">
        <v>11</v>
      </c>
      <c r="DG3012">
        <v>11</v>
      </c>
      <c r="DH3012">
        <v>11</v>
      </c>
    </row>
    <row r="3013" spans="2:112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  <c r="DC3013">
        <v>2503</v>
      </c>
      <c r="DD3013">
        <v>2584</v>
      </c>
      <c r="DE3013">
        <v>2624</v>
      </c>
      <c r="DF3013">
        <v>2686</v>
      </c>
      <c r="DG3013">
        <v>2956</v>
      </c>
      <c r="DH3013">
        <v>2956</v>
      </c>
    </row>
    <row r="3014" spans="2:112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  <c r="DC3014">
        <v>348</v>
      </c>
      <c r="DD3014">
        <v>349</v>
      </c>
      <c r="DE3014">
        <v>356</v>
      </c>
      <c r="DF3014">
        <v>378</v>
      </c>
      <c r="DG3014">
        <v>206</v>
      </c>
      <c r="DH3014">
        <v>207</v>
      </c>
    </row>
    <row r="3015" spans="2:112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</row>
    <row r="3016" spans="2:112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  <c r="DC3016">
        <v>11</v>
      </c>
      <c r="DD3016">
        <v>11</v>
      </c>
      <c r="DE3016">
        <v>12</v>
      </c>
      <c r="DF3016">
        <v>12</v>
      </c>
      <c r="DG3016">
        <v>12</v>
      </c>
      <c r="DH3016">
        <v>12</v>
      </c>
    </row>
    <row r="3017" spans="2:112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</row>
    <row r="3018" spans="2:112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  <c r="DC3018">
        <v>20</v>
      </c>
      <c r="DD3018">
        <v>20</v>
      </c>
      <c r="DE3018">
        <v>21</v>
      </c>
      <c r="DF3018">
        <v>23</v>
      </c>
      <c r="DG3018">
        <v>27</v>
      </c>
      <c r="DH3018">
        <v>29</v>
      </c>
    </row>
    <row r="3019" spans="2:112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  <c r="DC3019">
        <v>78</v>
      </c>
      <c r="DD3019">
        <v>79</v>
      </c>
      <c r="DE3019">
        <v>79</v>
      </c>
      <c r="DF3019">
        <v>83</v>
      </c>
      <c r="DG3019">
        <v>84</v>
      </c>
      <c r="DH3019">
        <v>84</v>
      </c>
    </row>
    <row r="3020" spans="2:112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  <c r="DC3020">
        <v>1756</v>
      </c>
      <c r="DD3020">
        <v>1816</v>
      </c>
      <c r="DE3020">
        <v>1876</v>
      </c>
      <c r="DF3020">
        <v>1946</v>
      </c>
      <c r="DG3020">
        <v>2002</v>
      </c>
      <c r="DH3020">
        <v>2071</v>
      </c>
    </row>
    <row r="3021" spans="2:112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  <c r="DC3021">
        <v>8</v>
      </c>
      <c r="DD3021">
        <v>8</v>
      </c>
      <c r="DE3021">
        <v>9</v>
      </c>
      <c r="DF3021">
        <v>10</v>
      </c>
      <c r="DG3021">
        <v>10</v>
      </c>
      <c r="DH3021">
        <v>11</v>
      </c>
    </row>
    <row r="3022" spans="2:112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  <c r="DC3022">
        <v>6</v>
      </c>
      <c r="DD3022">
        <v>6</v>
      </c>
      <c r="DE3022">
        <v>7</v>
      </c>
      <c r="DF3022">
        <v>7</v>
      </c>
      <c r="DG3022">
        <v>7</v>
      </c>
      <c r="DH3022">
        <v>7</v>
      </c>
    </row>
    <row r="3023" spans="2:112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  <c r="DC3023">
        <v>15</v>
      </c>
      <c r="DD3023">
        <v>15</v>
      </c>
      <c r="DE3023">
        <v>15</v>
      </c>
      <c r="DF3023">
        <v>16</v>
      </c>
      <c r="DG3023">
        <v>16</v>
      </c>
      <c r="DH3023">
        <v>17</v>
      </c>
    </row>
    <row r="3024" spans="2:112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</row>
    <row r="3025" spans="2:112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  <c r="DC3025">
        <v>6</v>
      </c>
      <c r="DD3025">
        <v>6</v>
      </c>
      <c r="DE3025">
        <v>6</v>
      </c>
      <c r="DF3025">
        <v>6</v>
      </c>
      <c r="DG3025">
        <v>6</v>
      </c>
      <c r="DH3025">
        <v>7</v>
      </c>
    </row>
    <row r="3026" spans="2:112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  <c r="DC3026">
        <v>13</v>
      </c>
      <c r="DD3026">
        <v>13</v>
      </c>
      <c r="DE3026">
        <v>13</v>
      </c>
      <c r="DF3026">
        <v>13</v>
      </c>
      <c r="DG3026">
        <v>13</v>
      </c>
      <c r="DH3026">
        <v>13</v>
      </c>
    </row>
    <row r="3027" spans="2:112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  <c r="DC3027">
        <v>16</v>
      </c>
      <c r="DD3027">
        <v>16</v>
      </c>
      <c r="DE3027">
        <v>16</v>
      </c>
      <c r="DF3027">
        <v>18</v>
      </c>
      <c r="DG3027">
        <v>18</v>
      </c>
      <c r="DH3027">
        <v>18</v>
      </c>
    </row>
    <row r="3028" spans="2:112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  <c r="DC3028">
        <v>139</v>
      </c>
      <c r="DD3028">
        <v>139</v>
      </c>
      <c r="DE3028">
        <v>143</v>
      </c>
      <c r="DF3028">
        <v>146</v>
      </c>
      <c r="DG3028">
        <v>146</v>
      </c>
      <c r="DH3028">
        <v>146</v>
      </c>
    </row>
    <row r="3029" spans="2:112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  <c r="DC3029">
        <v>298</v>
      </c>
      <c r="DD3029">
        <v>298</v>
      </c>
      <c r="DE3029">
        <v>298</v>
      </c>
      <c r="DF3029">
        <v>303</v>
      </c>
      <c r="DG3029">
        <v>315</v>
      </c>
      <c r="DH3029">
        <v>332</v>
      </c>
    </row>
    <row r="3030" spans="2:112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  <c r="DC3030">
        <v>33</v>
      </c>
      <c r="DD3030">
        <v>33</v>
      </c>
      <c r="DE3030">
        <v>33</v>
      </c>
      <c r="DF3030">
        <v>36</v>
      </c>
      <c r="DG3030">
        <v>37</v>
      </c>
      <c r="DH3030">
        <v>37</v>
      </c>
    </row>
    <row r="3031" spans="2:112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</row>
    <row r="3032" spans="2:112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  <c r="DC3032">
        <v>145</v>
      </c>
      <c r="DD3032">
        <v>145</v>
      </c>
      <c r="DE3032">
        <v>147</v>
      </c>
      <c r="DF3032">
        <v>150</v>
      </c>
      <c r="DG3032">
        <v>153</v>
      </c>
      <c r="DH3032">
        <v>156</v>
      </c>
    </row>
    <row r="3033" spans="2:112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  <c r="DC3033">
        <v>385</v>
      </c>
      <c r="DD3033">
        <v>391</v>
      </c>
      <c r="DE3033">
        <v>396</v>
      </c>
      <c r="DF3033">
        <v>400</v>
      </c>
      <c r="DG3033">
        <v>410</v>
      </c>
      <c r="DH3033">
        <v>414</v>
      </c>
    </row>
    <row r="3034" spans="2:112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  <c r="DC3034">
        <v>37</v>
      </c>
      <c r="DD3034">
        <v>39</v>
      </c>
      <c r="DE3034">
        <v>40</v>
      </c>
      <c r="DF3034">
        <v>40</v>
      </c>
      <c r="DG3034">
        <v>40</v>
      </c>
      <c r="DH3034">
        <v>41</v>
      </c>
    </row>
    <row r="3035" spans="2:112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  <c r="DC3035">
        <v>9</v>
      </c>
      <c r="DD3035">
        <v>9</v>
      </c>
      <c r="DE3035">
        <v>11</v>
      </c>
      <c r="DF3035">
        <v>12</v>
      </c>
      <c r="DG3035">
        <v>12</v>
      </c>
      <c r="DH3035">
        <v>13</v>
      </c>
    </row>
    <row r="3036" spans="2:112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  <c r="DC3036">
        <v>65</v>
      </c>
      <c r="DD3036">
        <v>65</v>
      </c>
      <c r="DE3036">
        <v>68</v>
      </c>
      <c r="DF3036">
        <v>70</v>
      </c>
      <c r="DG3036">
        <v>70</v>
      </c>
      <c r="DH3036">
        <v>71</v>
      </c>
    </row>
    <row r="3037" spans="2:112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  <c r="DE3037">
        <v>1</v>
      </c>
      <c r="DF3037">
        <v>2</v>
      </c>
      <c r="DG3037">
        <v>2</v>
      </c>
      <c r="DH3037">
        <v>2</v>
      </c>
    </row>
    <row r="3038" spans="2:112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  <c r="DC3038">
        <v>13</v>
      </c>
      <c r="DD3038">
        <v>13</v>
      </c>
      <c r="DE3038">
        <v>13</v>
      </c>
      <c r="DF3038">
        <v>13</v>
      </c>
      <c r="DG3038">
        <v>14</v>
      </c>
      <c r="DH3038">
        <v>14</v>
      </c>
    </row>
    <row r="3039" spans="2:112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  <c r="DC3039">
        <v>323</v>
      </c>
      <c r="DD3039">
        <v>328</v>
      </c>
      <c r="DE3039">
        <v>333</v>
      </c>
      <c r="DF3039">
        <v>341</v>
      </c>
      <c r="DG3039">
        <v>352</v>
      </c>
      <c r="DH3039">
        <v>361</v>
      </c>
    </row>
    <row r="3040" spans="2:112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  <c r="DC3040">
        <v>33</v>
      </c>
      <c r="DD3040">
        <v>33</v>
      </c>
      <c r="DE3040">
        <v>34</v>
      </c>
      <c r="DF3040">
        <v>34</v>
      </c>
      <c r="DG3040">
        <v>34</v>
      </c>
      <c r="DH3040">
        <v>34</v>
      </c>
    </row>
    <row r="3041" spans="2:112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  <c r="DC3041">
        <v>3</v>
      </c>
      <c r="DD3041">
        <v>3</v>
      </c>
      <c r="DE3041">
        <v>3</v>
      </c>
      <c r="DF3041">
        <v>3</v>
      </c>
      <c r="DG3041">
        <v>3</v>
      </c>
      <c r="DH3041">
        <v>3</v>
      </c>
    </row>
    <row r="3042" spans="2:112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  <c r="DC3042">
        <v>24</v>
      </c>
      <c r="DD3042">
        <v>26</v>
      </c>
      <c r="DE3042">
        <v>27</v>
      </c>
      <c r="DF3042">
        <v>28</v>
      </c>
      <c r="DG3042">
        <v>28</v>
      </c>
      <c r="DH3042">
        <v>28</v>
      </c>
    </row>
    <row r="3043" spans="2:112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  <c r="DC3043">
        <v>10</v>
      </c>
      <c r="DD3043">
        <v>10</v>
      </c>
      <c r="DE3043">
        <v>11</v>
      </c>
      <c r="DF3043">
        <v>11</v>
      </c>
      <c r="DG3043">
        <v>11</v>
      </c>
      <c r="DH3043">
        <v>13</v>
      </c>
    </row>
    <row r="3044" spans="2:112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  <c r="DE3044">
        <v>2</v>
      </c>
      <c r="DF3044">
        <v>2</v>
      </c>
      <c r="DG3044">
        <v>2</v>
      </c>
      <c r="DH3044">
        <v>2</v>
      </c>
    </row>
    <row r="3045" spans="2:112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  <c r="DC3045">
        <v>4</v>
      </c>
      <c r="DD3045">
        <v>4</v>
      </c>
      <c r="DE3045">
        <v>4</v>
      </c>
      <c r="DF3045">
        <v>4</v>
      </c>
      <c r="DG3045">
        <v>4</v>
      </c>
      <c r="DH3045">
        <v>4</v>
      </c>
    </row>
    <row r="3046" spans="2:112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</row>
    <row r="3047" spans="2:112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</row>
    <row r="3048" spans="2:112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</row>
    <row r="3049" spans="2:112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</row>
    <row r="3050" spans="2:112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</row>
    <row r="3051" spans="2:112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</row>
    <row r="3052" spans="2:112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</row>
    <row r="3053" spans="2:112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  <c r="DC3053">
        <v>300</v>
      </c>
      <c r="DD3053">
        <v>299</v>
      </c>
      <c r="DE3053">
        <v>302</v>
      </c>
      <c r="DF3053">
        <v>308</v>
      </c>
      <c r="DG3053">
        <v>315</v>
      </c>
      <c r="DH3053">
        <v>321</v>
      </c>
    </row>
    <row r="3054" spans="2:112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</row>
    <row r="3055" spans="2:112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</row>
    <row r="3056" spans="2:112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</row>
    <row r="3057" spans="2:112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</row>
    <row r="3058" spans="2:112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</row>
    <row r="3059" spans="2:112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</row>
    <row r="3060" spans="2:112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</row>
    <row r="3061" spans="2:112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</row>
    <row r="3062" spans="2:112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</row>
    <row r="3063" spans="2:112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</row>
    <row r="3064" spans="2:112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</row>
    <row r="3065" spans="2:112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  <c r="DC3065">
        <v>2707</v>
      </c>
      <c r="DD3065">
        <v>2769</v>
      </c>
      <c r="DE3065">
        <v>2832</v>
      </c>
      <c r="DF3065">
        <v>2912</v>
      </c>
      <c r="DG3065">
        <v>3010</v>
      </c>
      <c r="DH3065">
        <v>3104</v>
      </c>
    </row>
    <row r="3066" spans="2:112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  <c r="DC3066">
        <v>100</v>
      </c>
      <c r="DD3066">
        <v>116</v>
      </c>
      <c r="DE3066">
        <v>119</v>
      </c>
      <c r="DF3066">
        <v>126</v>
      </c>
      <c r="DG3066">
        <v>132</v>
      </c>
      <c r="DH3066">
        <v>135</v>
      </c>
    </row>
    <row r="3067" spans="2:112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</row>
    <row r="3068" spans="2:112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</row>
    <row r="3069" spans="2:112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  <c r="DC3069">
        <v>376</v>
      </c>
      <c r="DD3069">
        <v>377</v>
      </c>
      <c r="DE3069">
        <v>382</v>
      </c>
      <c r="DF3069">
        <v>382</v>
      </c>
      <c r="DG3069">
        <v>382</v>
      </c>
      <c r="DH3069">
        <v>384</v>
      </c>
    </row>
    <row r="3070" spans="2:112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  <c r="DC3070">
        <v>71</v>
      </c>
      <c r="DD3070">
        <v>71</v>
      </c>
      <c r="DE3070">
        <v>70</v>
      </c>
      <c r="DF3070">
        <v>70</v>
      </c>
      <c r="DG3070">
        <v>71</v>
      </c>
      <c r="DH3070">
        <v>72</v>
      </c>
    </row>
    <row r="3071" spans="2:112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</row>
    <row r="3072" spans="2:112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  <c r="DC3072">
        <v>1073</v>
      </c>
      <c r="DD3072">
        <v>1122</v>
      </c>
      <c r="DE3072">
        <v>1171</v>
      </c>
      <c r="DF3072">
        <v>1210</v>
      </c>
      <c r="DG3072">
        <v>1219</v>
      </c>
      <c r="DH3072">
        <v>1288</v>
      </c>
    </row>
    <row r="3073" spans="2:112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  <c r="DC3073">
        <v>159</v>
      </c>
      <c r="DD3073">
        <v>165</v>
      </c>
      <c r="DE3073">
        <v>166</v>
      </c>
      <c r="DF3073">
        <v>170</v>
      </c>
      <c r="DG3073">
        <v>173</v>
      </c>
      <c r="DH3073">
        <v>173</v>
      </c>
    </row>
    <row r="3074" spans="2:112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</row>
    <row r="3075" spans="2:112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</row>
    <row r="3076" spans="2:112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</row>
    <row r="3077" spans="2:112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  <c r="DC3077">
        <v>61</v>
      </c>
      <c r="DD3077">
        <v>61</v>
      </c>
      <c r="DE3077">
        <v>61</v>
      </c>
      <c r="DF3077">
        <v>61</v>
      </c>
      <c r="DG3077">
        <v>61</v>
      </c>
      <c r="DH3077">
        <v>62</v>
      </c>
    </row>
    <row r="3078" spans="2:112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  <c r="DC3078">
        <v>51</v>
      </c>
      <c r="DD3078">
        <v>51</v>
      </c>
      <c r="DE3078">
        <v>54</v>
      </c>
      <c r="DF3078">
        <v>53</v>
      </c>
      <c r="DG3078">
        <v>53</v>
      </c>
      <c r="DH3078">
        <v>54</v>
      </c>
    </row>
    <row r="3079" spans="2:112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  <c r="DC3079">
        <v>14</v>
      </c>
      <c r="DD3079">
        <v>14</v>
      </c>
      <c r="DE3079">
        <v>14</v>
      </c>
      <c r="DF3079">
        <v>14</v>
      </c>
      <c r="DG3079">
        <v>14</v>
      </c>
      <c r="DH3079">
        <v>14</v>
      </c>
    </row>
    <row r="3080" spans="2:112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  <c r="DC3080">
        <v>423</v>
      </c>
      <c r="DD3080">
        <v>425</v>
      </c>
      <c r="DE3080">
        <v>425</v>
      </c>
      <c r="DF3080">
        <v>426</v>
      </c>
      <c r="DG3080">
        <v>431</v>
      </c>
      <c r="DH3080">
        <v>431</v>
      </c>
    </row>
    <row r="3081" spans="2:112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  <c r="DC3081">
        <v>2</v>
      </c>
      <c r="DD3081">
        <v>2</v>
      </c>
      <c r="DE3081">
        <v>2</v>
      </c>
      <c r="DF3081">
        <v>2</v>
      </c>
      <c r="DG3081">
        <v>2</v>
      </c>
      <c r="DH3081">
        <v>2</v>
      </c>
    </row>
    <row r="3082" spans="2:112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  <c r="DC3082">
        <v>99</v>
      </c>
      <c r="DD3082">
        <v>99</v>
      </c>
      <c r="DE3082">
        <v>99</v>
      </c>
      <c r="DF3082">
        <v>99</v>
      </c>
      <c r="DG3082">
        <v>99</v>
      </c>
      <c r="DH3082">
        <v>99</v>
      </c>
    </row>
    <row r="3083" spans="2:112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  <c r="DC3083">
        <v>4</v>
      </c>
      <c r="DD3083">
        <v>4</v>
      </c>
      <c r="DE3083">
        <v>4</v>
      </c>
      <c r="DF3083">
        <v>4</v>
      </c>
      <c r="DG3083">
        <v>4</v>
      </c>
      <c r="DH3083">
        <v>4</v>
      </c>
    </row>
    <row r="3084" spans="2:112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  <c r="DC3084">
        <v>25</v>
      </c>
      <c r="DD3084">
        <v>26</v>
      </c>
      <c r="DE3084">
        <v>26</v>
      </c>
      <c r="DF3084">
        <v>26</v>
      </c>
      <c r="DG3084">
        <v>26</v>
      </c>
      <c r="DH3084">
        <v>26</v>
      </c>
    </row>
    <row r="3085" spans="2:112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  <c r="DC3085">
        <v>7</v>
      </c>
      <c r="DD3085">
        <v>8</v>
      </c>
      <c r="DE3085">
        <v>8</v>
      </c>
      <c r="DF3085">
        <v>8</v>
      </c>
      <c r="DG3085">
        <v>8</v>
      </c>
      <c r="DH3085">
        <v>8</v>
      </c>
    </row>
    <row r="3086" spans="2:112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9</v>
      </c>
      <c r="DF3086">
        <v>9</v>
      </c>
      <c r="DG3086">
        <v>9</v>
      </c>
      <c r="DH3086">
        <v>9</v>
      </c>
    </row>
    <row r="3087" spans="2:112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  <c r="DC3087">
        <v>49</v>
      </c>
      <c r="DD3087">
        <v>49</v>
      </c>
      <c r="DE3087">
        <v>50</v>
      </c>
      <c r="DF3087">
        <v>49</v>
      </c>
      <c r="DG3087">
        <v>49</v>
      </c>
      <c r="DH3087">
        <v>50</v>
      </c>
    </row>
    <row r="3088" spans="2:112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  <c r="DC3088">
        <v>35</v>
      </c>
      <c r="DD3088">
        <v>35</v>
      </c>
      <c r="DE3088">
        <v>35</v>
      </c>
      <c r="DF3088">
        <v>36</v>
      </c>
      <c r="DG3088">
        <v>37</v>
      </c>
      <c r="DH3088">
        <v>37</v>
      </c>
    </row>
    <row r="3089" spans="2:112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  <c r="DC3089">
        <v>72</v>
      </c>
      <c r="DD3089">
        <v>72</v>
      </c>
      <c r="DE3089">
        <v>73</v>
      </c>
      <c r="DF3089">
        <v>73</v>
      </c>
      <c r="DG3089">
        <v>73</v>
      </c>
      <c r="DH3089">
        <v>73</v>
      </c>
    </row>
    <row r="3090" spans="2:112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  <c r="DC3090">
        <v>42</v>
      </c>
      <c r="DD3090">
        <v>43</v>
      </c>
      <c r="DE3090">
        <v>43</v>
      </c>
      <c r="DF3090">
        <v>44</v>
      </c>
      <c r="DG3090">
        <v>46</v>
      </c>
      <c r="DH3090">
        <v>46</v>
      </c>
    </row>
    <row r="3091" spans="2:112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  <c r="DC3091">
        <v>400</v>
      </c>
      <c r="DD3091">
        <v>425</v>
      </c>
      <c r="DE3091">
        <v>429</v>
      </c>
      <c r="DF3091">
        <v>429</v>
      </c>
      <c r="DG3091">
        <v>463</v>
      </c>
      <c r="DH3091">
        <v>463</v>
      </c>
    </row>
    <row r="3092" spans="2:112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  <c r="DC3092">
        <v>108</v>
      </c>
      <c r="DD3092">
        <v>110</v>
      </c>
      <c r="DE3092">
        <v>110</v>
      </c>
      <c r="DF3092">
        <v>110</v>
      </c>
      <c r="DG3092">
        <v>112</v>
      </c>
      <c r="DH3092">
        <v>116</v>
      </c>
    </row>
    <row r="3093" spans="2:112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  <c r="DC3093">
        <v>6</v>
      </c>
      <c r="DD3093">
        <v>6</v>
      </c>
      <c r="DE3093">
        <v>6</v>
      </c>
      <c r="DF3093">
        <v>6</v>
      </c>
      <c r="DG3093">
        <v>6</v>
      </c>
      <c r="DH3093">
        <v>6</v>
      </c>
    </row>
    <row r="3094" spans="2:112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  <c r="DC3094">
        <v>16</v>
      </c>
      <c r="DD3094">
        <v>16</v>
      </c>
      <c r="DE3094">
        <v>18</v>
      </c>
      <c r="DF3094">
        <v>18</v>
      </c>
      <c r="DG3094">
        <v>17</v>
      </c>
      <c r="DH3094">
        <v>17</v>
      </c>
    </row>
    <row r="3095" spans="2:112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  <c r="DC3095">
        <v>14</v>
      </c>
      <c r="DD3095">
        <v>14</v>
      </c>
      <c r="DE3095">
        <v>15</v>
      </c>
      <c r="DF3095">
        <v>15</v>
      </c>
      <c r="DG3095">
        <v>15</v>
      </c>
      <c r="DH3095">
        <v>15</v>
      </c>
    </row>
    <row r="3096" spans="2:112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  <c r="DC3096">
        <v>21</v>
      </c>
      <c r="DD3096">
        <v>21</v>
      </c>
      <c r="DE3096">
        <v>21</v>
      </c>
      <c r="DF3096">
        <v>21</v>
      </c>
      <c r="DG3096">
        <v>21</v>
      </c>
      <c r="DH3096">
        <v>21</v>
      </c>
    </row>
    <row r="3097" spans="2:112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  <c r="DC3097">
        <v>1106</v>
      </c>
      <c r="DD3097">
        <v>1139</v>
      </c>
      <c r="DE3097">
        <v>1169</v>
      </c>
      <c r="DF3097">
        <v>1169</v>
      </c>
      <c r="DG3097">
        <v>1248</v>
      </c>
      <c r="DH3097">
        <v>1281</v>
      </c>
    </row>
    <row r="3098" spans="2:112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  <c r="DC3098">
        <v>46</v>
      </c>
      <c r="DD3098">
        <v>47</v>
      </c>
      <c r="DE3098">
        <v>47</v>
      </c>
      <c r="DF3098">
        <v>47</v>
      </c>
      <c r="DG3098">
        <v>55</v>
      </c>
      <c r="DH3098">
        <v>55</v>
      </c>
    </row>
    <row r="3099" spans="2:112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</row>
    <row r="3100" spans="2:112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  <c r="DC3100">
        <v>34</v>
      </c>
      <c r="DD3100">
        <v>35</v>
      </c>
      <c r="DE3100">
        <v>36</v>
      </c>
      <c r="DF3100">
        <v>36</v>
      </c>
      <c r="DG3100">
        <v>37</v>
      </c>
      <c r="DH3100">
        <v>37</v>
      </c>
    </row>
    <row r="3101" spans="2:112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</row>
    <row r="3102" spans="2:112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  <c r="DC3102">
        <v>28</v>
      </c>
      <c r="DD3102">
        <v>28</v>
      </c>
      <c r="DE3102">
        <v>29</v>
      </c>
      <c r="DF3102">
        <v>29</v>
      </c>
      <c r="DG3102">
        <v>29</v>
      </c>
      <c r="DH3102">
        <v>30</v>
      </c>
    </row>
    <row r="3103" spans="2:112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  <c r="DC3103">
        <v>15</v>
      </c>
      <c r="DD3103">
        <v>15</v>
      </c>
      <c r="DE3103">
        <v>15</v>
      </c>
      <c r="DF3103">
        <v>15</v>
      </c>
      <c r="DG3103">
        <v>16</v>
      </c>
      <c r="DH3103">
        <v>17</v>
      </c>
    </row>
    <row r="3104" spans="2:112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  <c r="DC3104">
        <v>16</v>
      </c>
      <c r="DD3104">
        <v>16</v>
      </c>
      <c r="DE3104">
        <v>16</v>
      </c>
      <c r="DF3104">
        <v>16</v>
      </c>
      <c r="DG3104">
        <v>16</v>
      </c>
      <c r="DH3104">
        <v>16</v>
      </c>
    </row>
    <row r="3105" spans="2:112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  <c r="DC3105">
        <v>137</v>
      </c>
      <c r="DD3105">
        <v>137</v>
      </c>
      <c r="DE3105">
        <v>171</v>
      </c>
      <c r="DF3105">
        <v>171</v>
      </c>
      <c r="DG3105">
        <v>225</v>
      </c>
      <c r="DH3105">
        <v>225</v>
      </c>
    </row>
    <row r="3106" spans="2:112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  <c r="DC3106">
        <v>13</v>
      </c>
      <c r="DD3106">
        <v>13</v>
      </c>
      <c r="DE3106">
        <v>13</v>
      </c>
      <c r="DF3106">
        <v>13</v>
      </c>
      <c r="DG3106">
        <v>13</v>
      </c>
      <c r="DH3106">
        <v>13</v>
      </c>
    </row>
    <row r="3107" spans="2:112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  <c r="DC3107">
        <v>31</v>
      </c>
      <c r="DD3107">
        <v>32</v>
      </c>
      <c r="DE3107">
        <v>34</v>
      </c>
      <c r="DF3107">
        <v>34</v>
      </c>
      <c r="DG3107">
        <v>36</v>
      </c>
      <c r="DH3107">
        <v>37</v>
      </c>
    </row>
    <row r="3108" spans="2:112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  <c r="DC3108">
        <v>15</v>
      </c>
      <c r="DD3108">
        <v>19</v>
      </c>
      <c r="DE3108">
        <v>19</v>
      </c>
      <c r="DF3108">
        <v>19</v>
      </c>
      <c r="DG3108">
        <v>25</v>
      </c>
      <c r="DH3108">
        <v>26</v>
      </c>
    </row>
    <row r="3109" spans="2:112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  <c r="DC3109">
        <v>17</v>
      </c>
      <c r="DD3109">
        <v>17</v>
      </c>
      <c r="DE3109">
        <v>17</v>
      </c>
      <c r="DF3109">
        <v>17</v>
      </c>
      <c r="DG3109">
        <v>17</v>
      </c>
      <c r="DH3109">
        <v>19</v>
      </c>
    </row>
    <row r="3110" spans="2:112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  <c r="DC3110">
        <v>9</v>
      </c>
      <c r="DD3110">
        <v>10</v>
      </c>
      <c r="DE3110">
        <v>11</v>
      </c>
      <c r="DF3110">
        <v>11</v>
      </c>
      <c r="DG3110">
        <v>11</v>
      </c>
      <c r="DH3110">
        <v>11</v>
      </c>
    </row>
    <row r="3111" spans="2:112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  <c r="DC3111">
        <v>601</v>
      </c>
      <c r="DD3111">
        <v>601</v>
      </c>
      <c r="DE3111">
        <v>646</v>
      </c>
      <c r="DF3111">
        <v>646</v>
      </c>
      <c r="DG3111">
        <v>707</v>
      </c>
      <c r="DH3111">
        <v>741</v>
      </c>
    </row>
    <row r="3112" spans="2:112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  <c r="DC3112">
        <v>10</v>
      </c>
      <c r="DD3112">
        <v>10</v>
      </c>
      <c r="DE3112">
        <v>12</v>
      </c>
      <c r="DF3112">
        <v>12</v>
      </c>
      <c r="DG3112">
        <v>16</v>
      </c>
      <c r="DH3112">
        <v>16</v>
      </c>
    </row>
    <row r="3113" spans="2:112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  <c r="DC3113">
        <v>3</v>
      </c>
      <c r="DD3113">
        <v>3</v>
      </c>
      <c r="DE3113">
        <v>4</v>
      </c>
      <c r="DF3113">
        <v>4</v>
      </c>
      <c r="DG3113">
        <v>4</v>
      </c>
      <c r="DH3113">
        <v>4</v>
      </c>
    </row>
    <row r="3114" spans="2:112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  <c r="DC3114">
        <v>191</v>
      </c>
      <c r="DD3114">
        <v>196</v>
      </c>
      <c r="DE3114">
        <v>201</v>
      </c>
      <c r="DF3114">
        <v>201</v>
      </c>
      <c r="DG3114">
        <v>217</v>
      </c>
      <c r="DH3114">
        <v>239</v>
      </c>
    </row>
    <row r="3115" spans="2:112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  <c r="DC3115">
        <v>12</v>
      </c>
      <c r="DD3115">
        <v>12</v>
      </c>
      <c r="DE3115">
        <v>12</v>
      </c>
      <c r="DF3115">
        <v>12</v>
      </c>
      <c r="DG3115">
        <v>12</v>
      </c>
      <c r="DH3115">
        <v>13</v>
      </c>
    </row>
    <row r="3116" spans="2:112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</row>
    <row r="3117" spans="2:112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  <c r="DC3117">
        <v>18</v>
      </c>
      <c r="DD3117">
        <v>23</v>
      </c>
      <c r="DE3117">
        <v>25</v>
      </c>
      <c r="DF3117">
        <v>25</v>
      </c>
      <c r="DG3117">
        <v>25</v>
      </c>
      <c r="DH3117">
        <v>25</v>
      </c>
    </row>
    <row r="3118" spans="2:112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  <c r="DC3118">
        <v>11</v>
      </c>
      <c r="DD3118">
        <v>16</v>
      </c>
      <c r="DE3118">
        <v>17</v>
      </c>
      <c r="DF3118">
        <v>17</v>
      </c>
      <c r="DG3118">
        <v>18</v>
      </c>
      <c r="DH3118">
        <v>18</v>
      </c>
    </row>
    <row r="3119" spans="2:112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  <c r="DC3119">
        <v>4340</v>
      </c>
      <c r="DD3119">
        <v>4615</v>
      </c>
      <c r="DE3119">
        <v>4834</v>
      </c>
      <c r="DF3119">
        <v>4834</v>
      </c>
      <c r="DG3119">
        <v>5045</v>
      </c>
      <c r="DH3119">
        <v>5338</v>
      </c>
    </row>
    <row r="3120" spans="2:112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  <c r="DC3120">
        <v>133</v>
      </c>
      <c r="DD3120">
        <v>140</v>
      </c>
      <c r="DE3120">
        <v>147</v>
      </c>
      <c r="DF3120">
        <v>147</v>
      </c>
      <c r="DG3120">
        <v>149</v>
      </c>
      <c r="DH3120">
        <v>153</v>
      </c>
    </row>
    <row r="3121" spans="2:112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  <c r="DC3121">
        <v>3</v>
      </c>
      <c r="DD3121">
        <v>3</v>
      </c>
      <c r="DE3121">
        <v>3</v>
      </c>
      <c r="DF3121">
        <v>3</v>
      </c>
      <c r="DG3121">
        <v>3</v>
      </c>
      <c r="DH3121">
        <v>3</v>
      </c>
    </row>
    <row r="3122" spans="2:112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  <c r="DC3122">
        <v>76</v>
      </c>
      <c r="DD3122">
        <v>76</v>
      </c>
      <c r="DE3122">
        <v>76</v>
      </c>
      <c r="DF3122">
        <v>76</v>
      </c>
      <c r="DG3122">
        <v>78</v>
      </c>
      <c r="DH3122">
        <v>78</v>
      </c>
    </row>
    <row r="3123" spans="2:112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  <c r="DC3123">
        <v>23</v>
      </c>
      <c r="DD3123">
        <v>23</v>
      </c>
      <c r="DE3123">
        <v>23</v>
      </c>
      <c r="DF3123">
        <v>23</v>
      </c>
      <c r="DG3123">
        <v>24</v>
      </c>
      <c r="DH3123">
        <v>25</v>
      </c>
    </row>
    <row r="3124" spans="2:112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  <c r="DC3124">
        <v>121</v>
      </c>
      <c r="DD3124">
        <v>126</v>
      </c>
      <c r="DE3124">
        <v>132</v>
      </c>
      <c r="DF3124">
        <v>132</v>
      </c>
      <c r="DG3124">
        <v>147</v>
      </c>
      <c r="DH3124">
        <v>150</v>
      </c>
    </row>
    <row r="3125" spans="2:112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  <c r="DC3125">
        <v>4</v>
      </c>
      <c r="DD3125">
        <v>4</v>
      </c>
      <c r="DE3125">
        <v>4</v>
      </c>
      <c r="DF3125">
        <v>4</v>
      </c>
      <c r="DG3125">
        <v>4</v>
      </c>
      <c r="DH3125">
        <v>4</v>
      </c>
    </row>
    <row r="3126" spans="2:112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  <c r="DC3126">
        <v>25</v>
      </c>
      <c r="DD3126">
        <v>27</v>
      </c>
      <c r="DE3126">
        <v>26</v>
      </c>
      <c r="DF3126">
        <v>26</v>
      </c>
      <c r="DG3126">
        <v>27</v>
      </c>
      <c r="DH3126">
        <v>27</v>
      </c>
    </row>
    <row r="3127" spans="2:112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  <c r="DC3127">
        <v>79</v>
      </c>
      <c r="DD3127">
        <v>80</v>
      </c>
      <c r="DE3127">
        <v>80</v>
      </c>
      <c r="DF3127">
        <v>80</v>
      </c>
      <c r="DG3127">
        <v>81</v>
      </c>
      <c r="DH3127">
        <v>81</v>
      </c>
    </row>
    <row r="3128" spans="2:112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  <c r="DC3128">
        <v>2</v>
      </c>
      <c r="DD3128">
        <v>4</v>
      </c>
      <c r="DE3128">
        <v>5</v>
      </c>
      <c r="DF3128">
        <v>5</v>
      </c>
      <c r="DG3128">
        <v>5</v>
      </c>
      <c r="DH3128">
        <v>5</v>
      </c>
    </row>
    <row r="3129" spans="2:112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  <c r="DC3129">
        <v>10</v>
      </c>
      <c r="DD3129">
        <v>12</v>
      </c>
      <c r="DE3129">
        <v>13</v>
      </c>
      <c r="DF3129">
        <v>13</v>
      </c>
      <c r="DG3129">
        <v>13</v>
      </c>
      <c r="DH3129">
        <v>14</v>
      </c>
    </row>
    <row r="3130" spans="2:112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  <c r="DC3130">
        <v>39</v>
      </c>
      <c r="DD3130">
        <v>41</v>
      </c>
      <c r="DE3130">
        <v>41</v>
      </c>
      <c r="DF3130">
        <v>41</v>
      </c>
      <c r="DG3130">
        <v>44</v>
      </c>
      <c r="DH3130">
        <v>44</v>
      </c>
    </row>
    <row r="3131" spans="2:112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  <c r="DC3131">
        <v>19</v>
      </c>
      <c r="DD3131">
        <v>19</v>
      </c>
      <c r="DE3131">
        <v>18</v>
      </c>
      <c r="DF3131">
        <v>18</v>
      </c>
      <c r="DG3131">
        <v>19</v>
      </c>
      <c r="DH3131">
        <v>20</v>
      </c>
    </row>
    <row r="3132" spans="2:112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  <c r="DC3132">
        <v>137</v>
      </c>
      <c r="DD3132">
        <v>141</v>
      </c>
      <c r="DE3132">
        <v>145</v>
      </c>
      <c r="DF3132">
        <v>145</v>
      </c>
      <c r="DG3132">
        <v>154</v>
      </c>
      <c r="DH3132">
        <v>155</v>
      </c>
    </row>
    <row r="3133" spans="2:112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  <c r="DC3133">
        <v>954</v>
      </c>
      <c r="DD3133">
        <v>964</v>
      </c>
      <c r="DE3133">
        <v>985</v>
      </c>
      <c r="DF3133">
        <v>985</v>
      </c>
      <c r="DG3133">
        <v>1025</v>
      </c>
      <c r="DH3133">
        <v>1032</v>
      </c>
    </row>
    <row r="3134" spans="2:112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  <c r="DC3134">
        <v>19</v>
      </c>
      <c r="DD3134">
        <v>19</v>
      </c>
      <c r="DE3134">
        <v>19</v>
      </c>
      <c r="DF3134">
        <v>19</v>
      </c>
      <c r="DG3134">
        <v>20</v>
      </c>
      <c r="DH3134">
        <v>21</v>
      </c>
    </row>
    <row r="3135" spans="2:112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  <c r="DE3135">
        <v>2</v>
      </c>
      <c r="DF3135">
        <v>2</v>
      </c>
      <c r="DG3135">
        <v>2</v>
      </c>
      <c r="DH3135">
        <v>2</v>
      </c>
    </row>
    <row r="3136" spans="2:112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  <c r="DC3136">
        <v>99</v>
      </c>
      <c r="DD3136">
        <v>99</v>
      </c>
      <c r="DE3136">
        <v>100</v>
      </c>
      <c r="DF3136">
        <v>100</v>
      </c>
      <c r="DG3136">
        <v>103</v>
      </c>
      <c r="DH3136">
        <v>105</v>
      </c>
    </row>
    <row r="3137" spans="2:112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  <c r="DC3137">
        <v>163</v>
      </c>
      <c r="DD3137">
        <v>167</v>
      </c>
      <c r="DE3137">
        <v>166</v>
      </c>
      <c r="DF3137">
        <v>166</v>
      </c>
      <c r="DG3137">
        <v>167</v>
      </c>
      <c r="DH3137">
        <v>170</v>
      </c>
    </row>
    <row r="3138" spans="2:112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  <c r="DC3138">
        <v>3</v>
      </c>
      <c r="DD3138">
        <v>3</v>
      </c>
      <c r="DE3138">
        <v>3</v>
      </c>
      <c r="DF3138">
        <v>3</v>
      </c>
      <c r="DG3138">
        <v>4</v>
      </c>
      <c r="DH3138">
        <v>4</v>
      </c>
    </row>
    <row r="3139" spans="2:112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  <c r="DC3139">
        <v>35</v>
      </c>
      <c r="DD3139">
        <v>35</v>
      </c>
      <c r="DE3139">
        <v>36</v>
      </c>
      <c r="DF3139">
        <v>36</v>
      </c>
      <c r="DG3139">
        <v>38</v>
      </c>
      <c r="DH3139">
        <v>38</v>
      </c>
    </row>
    <row r="3140" spans="2:112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  <c r="DC3140">
        <v>9</v>
      </c>
      <c r="DD3140">
        <v>9</v>
      </c>
      <c r="DE3140">
        <v>10</v>
      </c>
      <c r="DF3140">
        <v>10</v>
      </c>
      <c r="DG3140">
        <v>11</v>
      </c>
      <c r="DH3140">
        <v>11</v>
      </c>
    </row>
    <row r="3141" spans="2:112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  <c r="DC3141">
        <v>4</v>
      </c>
      <c r="DD3141">
        <v>5</v>
      </c>
      <c r="DE3141">
        <v>5</v>
      </c>
      <c r="DF3141">
        <v>5</v>
      </c>
      <c r="DG3141">
        <v>6</v>
      </c>
      <c r="DH3141">
        <v>6</v>
      </c>
    </row>
    <row r="3142" spans="2:112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  <c r="DC3142">
        <v>10</v>
      </c>
      <c r="DD3142">
        <v>10</v>
      </c>
      <c r="DE3142">
        <v>10</v>
      </c>
      <c r="DF3142">
        <v>10</v>
      </c>
      <c r="DG3142">
        <v>10</v>
      </c>
      <c r="DH3142">
        <v>10</v>
      </c>
    </row>
    <row r="3143" spans="2:112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  <c r="DC3143">
        <v>931</v>
      </c>
      <c r="DD3143">
        <v>961</v>
      </c>
      <c r="DE3143">
        <v>998</v>
      </c>
      <c r="DF3143">
        <v>998</v>
      </c>
      <c r="DG3143">
        <v>1043</v>
      </c>
      <c r="DH3143">
        <v>1070</v>
      </c>
    </row>
    <row r="3144" spans="2:112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  <c r="DC3144">
        <v>46</v>
      </c>
      <c r="DD3144">
        <v>49</v>
      </c>
      <c r="DE3144">
        <v>50</v>
      </c>
      <c r="DF3144">
        <v>50</v>
      </c>
      <c r="DG3144">
        <v>51</v>
      </c>
      <c r="DH3144">
        <v>53</v>
      </c>
    </row>
    <row r="3145" spans="2:112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  <c r="DC3145">
        <v>4</v>
      </c>
      <c r="DD3145">
        <v>4</v>
      </c>
      <c r="DE3145">
        <v>4</v>
      </c>
      <c r="DF3145">
        <v>4</v>
      </c>
      <c r="DG3145">
        <v>4</v>
      </c>
      <c r="DH3145">
        <v>5</v>
      </c>
    </row>
    <row r="3146" spans="2:112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  <c r="DC3146">
        <v>15</v>
      </c>
      <c r="DD3146">
        <v>16</v>
      </c>
      <c r="DE3146">
        <v>17</v>
      </c>
      <c r="DF3146">
        <v>17</v>
      </c>
      <c r="DG3146">
        <v>18</v>
      </c>
      <c r="DH3146">
        <v>20</v>
      </c>
    </row>
    <row r="3147" spans="2:112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4</v>
      </c>
    </row>
    <row r="3148" spans="2:112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  <c r="DC3148">
        <v>106</v>
      </c>
      <c r="DD3148">
        <v>106</v>
      </c>
      <c r="DE3148">
        <v>106</v>
      </c>
      <c r="DF3148">
        <v>106</v>
      </c>
      <c r="DG3148">
        <v>109</v>
      </c>
      <c r="DH3148">
        <v>111</v>
      </c>
    </row>
    <row r="3149" spans="2:112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  <c r="DC3149">
        <v>7</v>
      </c>
      <c r="DD3149">
        <v>7</v>
      </c>
      <c r="DE3149">
        <v>7</v>
      </c>
      <c r="DF3149">
        <v>7</v>
      </c>
      <c r="DG3149">
        <v>7</v>
      </c>
      <c r="DH3149">
        <v>10</v>
      </c>
    </row>
    <row r="3150" spans="2:112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  <c r="DC3150">
        <v>56</v>
      </c>
      <c r="DD3150">
        <v>59</v>
      </c>
      <c r="DE3150">
        <v>61</v>
      </c>
      <c r="DF3150">
        <v>61</v>
      </c>
      <c r="DG3150">
        <v>61</v>
      </c>
      <c r="DH3150">
        <v>61</v>
      </c>
    </row>
    <row r="3151" spans="2:112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  <c r="DC3151">
        <v>8</v>
      </c>
      <c r="DD3151">
        <v>9</v>
      </c>
      <c r="DE3151">
        <v>9</v>
      </c>
      <c r="DF3151">
        <v>9</v>
      </c>
      <c r="DG3151">
        <v>9</v>
      </c>
      <c r="DH3151">
        <v>10</v>
      </c>
    </row>
    <row r="3152" spans="2:112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  <c r="DC3152">
        <v>25</v>
      </c>
      <c r="DD3152">
        <v>26</v>
      </c>
      <c r="DE3152">
        <v>26</v>
      </c>
      <c r="DF3152">
        <v>26</v>
      </c>
      <c r="DG3152">
        <v>26</v>
      </c>
      <c r="DH3152">
        <v>26</v>
      </c>
    </row>
    <row r="3153" spans="2:112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  <c r="DC3153">
        <v>134</v>
      </c>
      <c r="DD3153">
        <v>139</v>
      </c>
      <c r="DE3153">
        <v>140</v>
      </c>
      <c r="DF3153">
        <v>140</v>
      </c>
      <c r="DG3153">
        <v>149</v>
      </c>
      <c r="DH3153">
        <v>149</v>
      </c>
    </row>
    <row r="3154" spans="2:112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  <c r="DC3154">
        <v>9</v>
      </c>
      <c r="DD3154">
        <v>9</v>
      </c>
      <c r="DE3154">
        <v>9</v>
      </c>
      <c r="DF3154">
        <v>9</v>
      </c>
      <c r="DG3154">
        <v>9</v>
      </c>
      <c r="DH3154">
        <v>9</v>
      </c>
    </row>
    <row r="3155" spans="2:112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  <c r="DC3155">
        <v>13</v>
      </c>
      <c r="DD3155">
        <v>14</v>
      </c>
      <c r="DE3155">
        <v>14</v>
      </c>
      <c r="DF3155">
        <v>14</v>
      </c>
      <c r="DG3155">
        <v>14</v>
      </c>
      <c r="DH3155">
        <v>14</v>
      </c>
    </row>
    <row r="3156" spans="2:112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  <c r="DC3156">
        <v>37</v>
      </c>
      <c r="DD3156">
        <v>39</v>
      </c>
      <c r="DE3156">
        <v>41</v>
      </c>
      <c r="DF3156">
        <v>41</v>
      </c>
      <c r="DG3156">
        <v>43</v>
      </c>
      <c r="DH3156">
        <v>43</v>
      </c>
    </row>
    <row r="3157" spans="2:112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  <c r="DC3157">
        <v>109</v>
      </c>
      <c r="DD3157">
        <v>113</v>
      </c>
      <c r="DE3157">
        <v>113</v>
      </c>
      <c r="DF3157">
        <v>113</v>
      </c>
      <c r="DG3157">
        <v>122</v>
      </c>
      <c r="DH3157">
        <v>123</v>
      </c>
    </row>
    <row r="3158" spans="2:112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  <c r="DC3158">
        <v>2</v>
      </c>
      <c r="DD3158">
        <v>2</v>
      </c>
      <c r="DE3158">
        <v>2</v>
      </c>
      <c r="DF3158">
        <v>2</v>
      </c>
      <c r="DG3158">
        <v>4</v>
      </c>
      <c r="DH3158">
        <v>4</v>
      </c>
    </row>
    <row r="3159" spans="2:112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  <c r="DC3159">
        <v>14</v>
      </c>
      <c r="DD3159">
        <v>15</v>
      </c>
      <c r="DE3159">
        <v>16</v>
      </c>
      <c r="DF3159">
        <v>16</v>
      </c>
      <c r="DG3159">
        <v>17</v>
      </c>
      <c r="DH3159">
        <v>17</v>
      </c>
    </row>
    <row r="3160" spans="2:112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  <c r="DC3160">
        <v>15</v>
      </c>
      <c r="DD3160">
        <v>15</v>
      </c>
      <c r="DE3160">
        <v>15</v>
      </c>
      <c r="DF3160">
        <v>15</v>
      </c>
      <c r="DG3160">
        <v>17</v>
      </c>
      <c r="DH3160">
        <v>18</v>
      </c>
    </row>
    <row r="3161" spans="2:112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  <c r="DC3161">
        <v>55</v>
      </c>
      <c r="DD3161">
        <v>55</v>
      </c>
      <c r="DE3161">
        <v>58</v>
      </c>
      <c r="DF3161">
        <v>58</v>
      </c>
      <c r="DG3161">
        <v>63</v>
      </c>
      <c r="DH3161">
        <v>65</v>
      </c>
    </row>
    <row r="3162" spans="2:112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  <c r="DC3162">
        <v>35</v>
      </c>
      <c r="DD3162">
        <v>40</v>
      </c>
      <c r="DE3162">
        <v>40</v>
      </c>
      <c r="DF3162">
        <v>40</v>
      </c>
      <c r="DG3162">
        <v>42</v>
      </c>
      <c r="DH3162">
        <v>42</v>
      </c>
    </row>
    <row r="3163" spans="2:112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  <c r="DC3163">
        <v>2026</v>
      </c>
      <c r="DD3163">
        <v>2146</v>
      </c>
      <c r="DE3163">
        <v>2223</v>
      </c>
      <c r="DF3163">
        <v>2223</v>
      </c>
      <c r="DG3163">
        <v>2398</v>
      </c>
      <c r="DH3163">
        <v>2474</v>
      </c>
    </row>
    <row r="3164" spans="2:112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  <c r="DC3164">
        <v>9</v>
      </c>
      <c r="DD3164">
        <v>9</v>
      </c>
      <c r="DE3164">
        <v>9</v>
      </c>
      <c r="DF3164">
        <v>9</v>
      </c>
      <c r="DG3164">
        <v>9</v>
      </c>
      <c r="DH3164">
        <v>9</v>
      </c>
    </row>
    <row r="3165" spans="2:112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  <c r="DC3165">
        <v>6</v>
      </c>
      <c r="DD3165">
        <v>6</v>
      </c>
      <c r="DE3165">
        <v>6</v>
      </c>
      <c r="DF3165">
        <v>6</v>
      </c>
      <c r="DG3165">
        <v>7</v>
      </c>
      <c r="DH3165">
        <v>6</v>
      </c>
    </row>
    <row r="3166" spans="2:112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  <c r="DC3166">
        <v>145</v>
      </c>
      <c r="DD3166">
        <v>145</v>
      </c>
      <c r="DE3166">
        <v>143</v>
      </c>
      <c r="DF3166">
        <v>143</v>
      </c>
      <c r="DG3166">
        <v>187</v>
      </c>
      <c r="DH3166">
        <v>187</v>
      </c>
    </row>
    <row r="3167" spans="2:112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  <c r="DC3167">
        <v>57</v>
      </c>
      <c r="DD3167">
        <v>57</v>
      </c>
      <c r="DE3167">
        <v>57</v>
      </c>
      <c r="DF3167">
        <v>57</v>
      </c>
      <c r="DG3167">
        <v>60</v>
      </c>
      <c r="DH3167">
        <v>62</v>
      </c>
    </row>
    <row r="3168" spans="2:112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  <c r="DC3168">
        <v>7</v>
      </c>
      <c r="DD3168">
        <v>7</v>
      </c>
      <c r="DE3168">
        <v>8</v>
      </c>
      <c r="DF3168">
        <v>8</v>
      </c>
      <c r="DG3168">
        <v>8</v>
      </c>
      <c r="DH3168">
        <v>8</v>
      </c>
    </row>
    <row r="3169" spans="2:112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  <c r="DC3169">
        <v>265</v>
      </c>
      <c r="DD3169">
        <v>269</v>
      </c>
      <c r="DE3169">
        <v>282</v>
      </c>
      <c r="DF3169">
        <v>282</v>
      </c>
      <c r="DG3169">
        <v>310</v>
      </c>
      <c r="DH3169">
        <v>320</v>
      </c>
    </row>
    <row r="3170" spans="2:112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  <c r="DC3170">
        <v>5</v>
      </c>
      <c r="DD3170">
        <v>5</v>
      </c>
      <c r="DE3170">
        <v>5</v>
      </c>
      <c r="DF3170">
        <v>5</v>
      </c>
      <c r="DG3170">
        <v>6</v>
      </c>
      <c r="DH3170">
        <v>6</v>
      </c>
    </row>
    <row r="3171" spans="2:112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  <c r="DC3171">
        <v>7</v>
      </c>
      <c r="DD3171">
        <v>7</v>
      </c>
      <c r="DE3171">
        <v>7</v>
      </c>
      <c r="DF3171">
        <v>7</v>
      </c>
      <c r="DG3171">
        <v>7</v>
      </c>
      <c r="DH3171">
        <v>7</v>
      </c>
    </row>
    <row r="3172" spans="2:112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  <c r="DC3172">
        <v>145</v>
      </c>
      <c r="DD3172">
        <v>149</v>
      </c>
      <c r="DE3172">
        <v>165</v>
      </c>
      <c r="DF3172">
        <v>165</v>
      </c>
      <c r="DG3172">
        <v>213</v>
      </c>
      <c r="DH3172">
        <v>236</v>
      </c>
    </row>
    <row r="3173" spans="2:112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  <c r="DC3173">
        <v>13</v>
      </c>
      <c r="DD3173">
        <v>13</v>
      </c>
      <c r="DE3173">
        <v>13</v>
      </c>
      <c r="DF3173">
        <v>13</v>
      </c>
      <c r="DG3173">
        <v>13</v>
      </c>
      <c r="DH3173">
        <v>13</v>
      </c>
    </row>
    <row r="3174" spans="2:112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  <c r="DC3174">
        <v>127</v>
      </c>
      <c r="DD3174">
        <v>127</v>
      </c>
      <c r="DE3174">
        <v>128</v>
      </c>
      <c r="DF3174">
        <v>128</v>
      </c>
      <c r="DG3174">
        <v>128</v>
      </c>
      <c r="DH3174">
        <v>129</v>
      </c>
    </row>
    <row r="3175" spans="2:112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  <c r="DC3175">
        <v>186</v>
      </c>
      <c r="DD3175">
        <v>195</v>
      </c>
      <c r="DE3175">
        <v>206</v>
      </c>
      <c r="DF3175">
        <v>206</v>
      </c>
      <c r="DG3175">
        <v>230</v>
      </c>
      <c r="DH3175">
        <v>233</v>
      </c>
    </row>
    <row r="3176" spans="2:112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  <c r="DC3176">
        <v>271</v>
      </c>
      <c r="DD3176">
        <v>288</v>
      </c>
      <c r="DE3176">
        <v>308</v>
      </c>
      <c r="DF3176">
        <v>308</v>
      </c>
      <c r="DG3176">
        <v>334</v>
      </c>
      <c r="DH3176">
        <v>344</v>
      </c>
    </row>
    <row r="3177" spans="2:112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</row>
    <row r="3178" spans="2:112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  <c r="DC3178">
        <v>31</v>
      </c>
      <c r="DD3178">
        <v>32</v>
      </c>
      <c r="DE3178">
        <v>32</v>
      </c>
      <c r="DF3178">
        <v>32</v>
      </c>
      <c r="DG3178">
        <v>32</v>
      </c>
      <c r="DH3178">
        <v>32</v>
      </c>
    </row>
    <row r="3179" spans="2:112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  <c r="DC3179">
        <v>6</v>
      </c>
      <c r="DD3179">
        <v>6</v>
      </c>
      <c r="DE3179">
        <v>6</v>
      </c>
      <c r="DF3179">
        <v>6</v>
      </c>
      <c r="DG3179">
        <v>6</v>
      </c>
      <c r="DH3179">
        <v>6</v>
      </c>
    </row>
    <row r="3180" spans="2:112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  <c r="DC3180">
        <v>61</v>
      </c>
      <c r="DD3180">
        <v>63</v>
      </c>
      <c r="DE3180">
        <v>68</v>
      </c>
      <c r="DF3180">
        <v>68</v>
      </c>
      <c r="DG3180">
        <v>75</v>
      </c>
      <c r="DH3180">
        <v>78</v>
      </c>
    </row>
    <row r="3181" spans="2:112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  <c r="DC3181">
        <v>39</v>
      </c>
      <c r="DD3181">
        <v>39</v>
      </c>
      <c r="DE3181">
        <v>40</v>
      </c>
      <c r="DF3181">
        <v>40</v>
      </c>
      <c r="DG3181">
        <v>41</v>
      </c>
      <c r="DH3181">
        <v>42</v>
      </c>
    </row>
    <row r="3182" spans="2:112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  <c r="DC3182">
        <v>26</v>
      </c>
      <c r="DD3182">
        <v>31</v>
      </c>
      <c r="DE3182">
        <v>30</v>
      </c>
      <c r="DF3182">
        <v>30</v>
      </c>
      <c r="DG3182">
        <v>33</v>
      </c>
      <c r="DH3182">
        <v>35</v>
      </c>
    </row>
    <row r="3183" spans="2:112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  <c r="DC3183">
        <v>22</v>
      </c>
      <c r="DD3183">
        <v>22</v>
      </c>
      <c r="DE3183">
        <v>22</v>
      </c>
      <c r="DF3183">
        <v>22</v>
      </c>
      <c r="DG3183">
        <v>22</v>
      </c>
      <c r="DH3183">
        <v>22</v>
      </c>
    </row>
    <row r="3184" spans="2:112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  <c r="DC3184">
        <v>12</v>
      </c>
      <c r="DD3184">
        <v>12</v>
      </c>
      <c r="DE3184">
        <v>12</v>
      </c>
      <c r="DF3184">
        <v>12</v>
      </c>
      <c r="DG3184">
        <v>12</v>
      </c>
      <c r="DH3184">
        <v>12</v>
      </c>
    </row>
    <row r="3185" spans="2:112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  <c r="DC3185">
        <v>47</v>
      </c>
      <c r="DD3185">
        <v>47</v>
      </c>
      <c r="DE3185">
        <v>48</v>
      </c>
      <c r="DF3185">
        <v>48</v>
      </c>
      <c r="DG3185">
        <v>51</v>
      </c>
      <c r="DH3185">
        <v>55</v>
      </c>
    </row>
    <row r="3186" spans="2:112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  <c r="DC3186">
        <v>899</v>
      </c>
      <c r="DD3186">
        <v>940</v>
      </c>
      <c r="DE3186">
        <v>983</v>
      </c>
      <c r="DF3186">
        <v>983</v>
      </c>
      <c r="DG3186">
        <v>1060</v>
      </c>
      <c r="DH3186">
        <v>1110</v>
      </c>
    </row>
    <row r="3187" spans="2:112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2</v>
      </c>
      <c r="DD3187">
        <v>2</v>
      </c>
      <c r="DE3187">
        <v>2</v>
      </c>
      <c r="DF3187">
        <v>2</v>
      </c>
      <c r="DG3187">
        <v>2</v>
      </c>
      <c r="DH3187">
        <v>2</v>
      </c>
    </row>
    <row r="3188" spans="2:112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  <c r="DC3188">
        <v>6</v>
      </c>
      <c r="DD3188">
        <v>6</v>
      </c>
      <c r="DE3188">
        <v>6</v>
      </c>
      <c r="DF3188">
        <v>6</v>
      </c>
      <c r="DG3188">
        <v>8</v>
      </c>
      <c r="DH3188">
        <v>8</v>
      </c>
    </row>
    <row r="3189" spans="2:112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  <c r="DC3189">
        <v>63</v>
      </c>
      <c r="DD3189">
        <v>63</v>
      </c>
      <c r="DE3189">
        <v>64</v>
      </c>
      <c r="DF3189">
        <v>64</v>
      </c>
      <c r="DG3189">
        <v>65</v>
      </c>
      <c r="DH3189">
        <v>66</v>
      </c>
    </row>
    <row r="3190" spans="2:112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  <c r="DC3190">
        <v>279</v>
      </c>
      <c r="DD3190">
        <v>284</v>
      </c>
      <c r="DE3190">
        <v>293</v>
      </c>
      <c r="DF3190">
        <v>293</v>
      </c>
      <c r="DG3190">
        <v>311</v>
      </c>
      <c r="DH3190">
        <v>316</v>
      </c>
    </row>
    <row r="3191" spans="2:112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  <c r="DC3191">
        <v>57</v>
      </c>
      <c r="DD3191">
        <v>57</v>
      </c>
      <c r="DE3191">
        <v>58</v>
      </c>
      <c r="DF3191">
        <v>58</v>
      </c>
      <c r="DG3191">
        <v>64</v>
      </c>
      <c r="DH3191">
        <v>65</v>
      </c>
    </row>
    <row r="3192" spans="2:112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  <c r="DE3192">
        <v>1</v>
      </c>
      <c r="DF3192">
        <v>1</v>
      </c>
      <c r="DG3192">
        <v>0</v>
      </c>
      <c r="DH3192">
        <v>0</v>
      </c>
    </row>
    <row r="3193" spans="2:112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  <c r="DC3193">
        <v>37</v>
      </c>
      <c r="DD3193">
        <v>37</v>
      </c>
      <c r="DE3193">
        <v>37</v>
      </c>
      <c r="DF3193">
        <v>37</v>
      </c>
      <c r="DG3193">
        <v>38</v>
      </c>
      <c r="DH3193">
        <v>39</v>
      </c>
    </row>
    <row r="3194" spans="2:112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  <c r="DC3194">
        <v>24</v>
      </c>
      <c r="DD3194">
        <v>46</v>
      </c>
      <c r="DE3194">
        <v>46</v>
      </c>
      <c r="DF3194">
        <v>46</v>
      </c>
      <c r="DG3194">
        <v>47</v>
      </c>
      <c r="DH3194">
        <v>47</v>
      </c>
    </row>
    <row r="3195" spans="2:112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  <c r="DC3195">
        <v>32</v>
      </c>
      <c r="DD3195">
        <v>33</v>
      </c>
      <c r="DE3195">
        <v>33</v>
      </c>
      <c r="DF3195">
        <v>33</v>
      </c>
      <c r="DG3195">
        <v>35</v>
      </c>
      <c r="DH3195">
        <v>39</v>
      </c>
    </row>
    <row r="3196" spans="2:112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  <c r="DC3196">
        <v>35</v>
      </c>
      <c r="DD3196">
        <v>36</v>
      </c>
      <c r="DE3196">
        <v>36</v>
      </c>
      <c r="DF3196">
        <v>36</v>
      </c>
      <c r="DG3196">
        <v>36</v>
      </c>
      <c r="DH3196">
        <v>37</v>
      </c>
    </row>
    <row r="3197" spans="2:112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  <c r="DC3197">
        <v>23</v>
      </c>
      <c r="DD3197">
        <v>23</v>
      </c>
      <c r="DE3197">
        <v>23</v>
      </c>
      <c r="DF3197">
        <v>23</v>
      </c>
      <c r="DG3197">
        <v>23</v>
      </c>
      <c r="DH3197">
        <v>23</v>
      </c>
    </row>
    <row r="3198" spans="2:112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  <c r="DC3198">
        <v>39</v>
      </c>
      <c r="DD3198">
        <v>45</v>
      </c>
      <c r="DE3198">
        <v>45</v>
      </c>
      <c r="DF3198">
        <v>45</v>
      </c>
      <c r="DG3198">
        <v>52</v>
      </c>
      <c r="DH3198">
        <v>55</v>
      </c>
    </row>
    <row r="3199" spans="2:112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  <c r="DC3199">
        <v>12</v>
      </c>
      <c r="DD3199">
        <v>25</v>
      </c>
      <c r="DE3199">
        <v>25</v>
      </c>
      <c r="DF3199">
        <v>25</v>
      </c>
      <c r="DG3199">
        <v>32</v>
      </c>
      <c r="DH3199">
        <v>33</v>
      </c>
    </row>
    <row r="3200" spans="2:112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  <c r="DC3200">
        <v>123</v>
      </c>
      <c r="DD3200">
        <v>128</v>
      </c>
      <c r="DE3200">
        <v>128</v>
      </c>
      <c r="DF3200">
        <v>128</v>
      </c>
      <c r="DG3200">
        <v>131</v>
      </c>
      <c r="DH3200">
        <v>135</v>
      </c>
    </row>
    <row r="3201" spans="2:112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  <c r="DC3201">
        <v>478</v>
      </c>
      <c r="DD3201">
        <v>497</v>
      </c>
      <c r="DE3201">
        <v>525</v>
      </c>
      <c r="DF3201">
        <v>525</v>
      </c>
      <c r="DG3201">
        <v>552</v>
      </c>
      <c r="DH3201">
        <v>574</v>
      </c>
    </row>
    <row r="3202" spans="2:112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  <c r="DC3202">
        <v>27</v>
      </c>
      <c r="DD3202">
        <v>31</v>
      </c>
      <c r="DE3202">
        <v>31</v>
      </c>
      <c r="DF3202">
        <v>31</v>
      </c>
      <c r="DG3202">
        <v>33</v>
      </c>
      <c r="DH3202">
        <v>33</v>
      </c>
    </row>
    <row r="3203" spans="2:112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  <c r="DC3203">
        <v>6</v>
      </c>
      <c r="DD3203">
        <v>6</v>
      </c>
      <c r="DE3203">
        <v>5</v>
      </c>
      <c r="DF3203">
        <v>5</v>
      </c>
      <c r="DG3203">
        <v>5</v>
      </c>
      <c r="DH3203">
        <v>5</v>
      </c>
    </row>
    <row r="3204" spans="2:112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  <c r="DC3204">
        <v>64</v>
      </c>
      <c r="DD3204">
        <v>64</v>
      </c>
      <c r="DE3204">
        <v>65</v>
      </c>
      <c r="DF3204">
        <v>65</v>
      </c>
      <c r="DG3204">
        <v>68</v>
      </c>
      <c r="DH3204">
        <v>68</v>
      </c>
    </row>
    <row r="3205" spans="2:112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  <c r="DC3205">
        <v>266</v>
      </c>
      <c r="DD3205">
        <v>273</v>
      </c>
      <c r="DE3205">
        <v>289</v>
      </c>
      <c r="DF3205">
        <v>289</v>
      </c>
      <c r="DG3205">
        <v>332</v>
      </c>
      <c r="DH3205">
        <v>355</v>
      </c>
    </row>
    <row r="3206" spans="2:112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  <c r="DC3206">
        <v>82</v>
      </c>
      <c r="DD3206">
        <v>88</v>
      </c>
      <c r="DE3206">
        <v>96</v>
      </c>
      <c r="DF3206">
        <v>96</v>
      </c>
      <c r="DG3206">
        <v>106</v>
      </c>
      <c r="DH3206">
        <v>114</v>
      </c>
    </row>
    <row r="3207" spans="2:112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  <c r="DC3207">
        <v>2</v>
      </c>
      <c r="DD3207">
        <v>2</v>
      </c>
      <c r="DE3207">
        <v>2</v>
      </c>
      <c r="DF3207">
        <v>2</v>
      </c>
      <c r="DG3207">
        <v>2</v>
      </c>
      <c r="DH3207">
        <v>2</v>
      </c>
    </row>
    <row r="3208" spans="2:112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  <c r="DC3208">
        <v>125</v>
      </c>
      <c r="DD3208">
        <v>132</v>
      </c>
      <c r="DE3208">
        <v>133</v>
      </c>
      <c r="DF3208">
        <v>133</v>
      </c>
      <c r="DG3208">
        <v>137</v>
      </c>
      <c r="DH3208">
        <v>144</v>
      </c>
    </row>
    <row r="3209" spans="2:112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  <c r="DC3209">
        <v>221</v>
      </c>
      <c r="DD3209">
        <v>239</v>
      </c>
      <c r="DE3209">
        <v>251</v>
      </c>
      <c r="DF3209">
        <v>251</v>
      </c>
      <c r="DG3209">
        <v>270</v>
      </c>
      <c r="DH3209">
        <v>274</v>
      </c>
    </row>
    <row r="3210" spans="2:112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  <c r="DE3210">
        <v>2</v>
      </c>
      <c r="DF3210">
        <v>2</v>
      </c>
      <c r="DG3210">
        <v>2</v>
      </c>
      <c r="DH3210">
        <v>2</v>
      </c>
    </row>
    <row r="3211" spans="2:112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  <c r="DC3211">
        <v>35</v>
      </c>
      <c r="DD3211">
        <v>39</v>
      </c>
      <c r="DE3211">
        <v>40</v>
      </c>
      <c r="DF3211">
        <v>40</v>
      </c>
      <c r="DG3211">
        <v>41</v>
      </c>
      <c r="DH3211">
        <v>41</v>
      </c>
    </row>
    <row r="3212" spans="2:112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  <c r="DC3212">
        <v>6</v>
      </c>
      <c r="DD3212">
        <v>6</v>
      </c>
      <c r="DE3212">
        <v>7</v>
      </c>
      <c r="DF3212">
        <v>7</v>
      </c>
      <c r="DG3212">
        <v>7</v>
      </c>
      <c r="DH3212">
        <v>7</v>
      </c>
    </row>
    <row r="3213" spans="2:112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  <c r="DC3213">
        <v>183</v>
      </c>
      <c r="DD3213">
        <v>183</v>
      </c>
      <c r="DE3213">
        <v>187</v>
      </c>
      <c r="DF3213">
        <v>187</v>
      </c>
      <c r="DG3213">
        <v>193</v>
      </c>
      <c r="DH3213">
        <v>194</v>
      </c>
    </row>
    <row r="3214" spans="2:112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  <c r="DC3214">
        <v>3</v>
      </c>
      <c r="DD3214">
        <v>3</v>
      </c>
      <c r="DE3214">
        <v>3</v>
      </c>
      <c r="DF3214">
        <v>3</v>
      </c>
      <c r="DG3214">
        <v>3</v>
      </c>
      <c r="DH3214">
        <v>3</v>
      </c>
    </row>
    <row r="3215" spans="2:112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  <c r="DC3215">
        <v>403</v>
      </c>
      <c r="DD3215">
        <v>419</v>
      </c>
      <c r="DE3215">
        <v>438</v>
      </c>
      <c r="DF3215">
        <v>438</v>
      </c>
      <c r="DG3215">
        <v>473</v>
      </c>
      <c r="DH3215">
        <v>494</v>
      </c>
    </row>
    <row r="3216" spans="2:112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  <c r="DC3216">
        <v>81</v>
      </c>
      <c r="DD3216">
        <v>81</v>
      </c>
      <c r="DE3216">
        <v>82</v>
      </c>
      <c r="DF3216">
        <v>82</v>
      </c>
      <c r="DG3216">
        <v>88</v>
      </c>
      <c r="DH3216">
        <v>91</v>
      </c>
    </row>
    <row r="3217" spans="2:112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  <c r="DC3217">
        <v>26</v>
      </c>
      <c r="DD3217">
        <v>27</v>
      </c>
      <c r="DE3217">
        <v>31</v>
      </c>
      <c r="DF3217">
        <v>31</v>
      </c>
      <c r="DG3217">
        <v>30</v>
      </c>
      <c r="DH3217">
        <v>30</v>
      </c>
    </row>
    <row r="3218" spans="2:112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  <c r="DC3218">
        <v>13</v>
      </c>
      <c r="DD3218">
        <v>13</v>
      </c>
      <c r="DE3218">
        <v>13</v>
      </c>
      <c r="DF3218">
        <v>13</v>
      </c>
      <c r="DG3218">
        <v>14</v>
      </c>
      <c r="DH3218">
        <v>15</v>
      </c>
    </row>
    <row r="3219" spans="2:112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  <c r="DC3219">
        <v>190</v>
      </c>
      <c r="DD3219">
        <v>190</v>
      </c>
      <c r="DE3219">
        <v>205</v>
      </c>
      <c r="DF3219">
        <v>205</v>
      </c>
      <c r="DG3219">
        <v>208</v>
      </c>
      <c r="DH3219">
        <v>209</v>
      </c>
    </row>
    <row r="3220" spans="2:112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  <c r="DC3220">
        <v>413</v>
      </c>
      <c r="DD3220">
        <v>439</v>
      </c>
      <c r="DE3220">
        <v>445</v>
      </c>
      <c r="DF3220">
        <v>445</v>
      </c>
      <c r="DG3220">
        <v>454</v>
      </c>
      <c r="DH3220">
        <v>469</v>
      </c>
    </row>
    <row r="3221" spans="2:112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  <c r="DC3221">
        <v>14</v>
      </c>
      <c r="DD3221">
        <v>14</v>
      </c>
      <c r="DE3221">
        <v>16</v>
      </c>
      <c r="DF3221">
        <v>16</v>
      </c>
      <c r="DG3221">
        <v>20</v>
      </c>
      <c r="DH3221">
        <v>20</v>
      </c>
    </row>
    <row r="3222" spans="2:112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  <c r="DC3222">
        <v>22</v>
      </c>
      <c r="DD3222">
        <v>23</v>
      </c>
      <c r="DE3222">
        <v>27</v>
      </c>
      <c r="DF3222">
        <v>27</v>
      </c>
      <c r="DG3222">
        <v>29</v>
      </c>
      <c r="DH3222">
        <v>31</v>
      </c>
    </row>
    <row r="3223" spans="2:112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  <c r="DC3223">
        <v>49</v>
      </c>
      <c r="DD3223">
        <v>50</v>
      </c>
      <c r="DE3223">
        <v>56</v>
      </c>
      <c r="DF3223">
        <v>56</v>
      </c>
      <c r="DG3223">
        <v>61</v>
      </c>
      <c r="DH3223">
        <v>61</v>
      </c>
    </row>
    <row r="3224" spans="2:112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  <c r="DC3224">
        <v>48</v>
      </c>
      <c r="DD3224">
        <v>48</v>
      </c>
      <c r="DE3224">
        <v>48</v>
      </c>
      <c r="DF3224">
        <v>49</v>
      </c>
      <c r="DG3224">
        <v>49</v>
      </c>
      <c r="DH3224">
        <v>49</v>
      </c>
    </row>
    <row r="3225" spans="2:112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  <c r="DC3225">
        <v>18</v>
      </c>
      <c r="DD3225">
        <v>18</v>
      </c>
      <c r="DE3225">
        <v>18</v>
      </c>
      <c r="DF3225">
        <v>18</v>
      </c>
      <c r="DG3225">
        <v>18</v>
      </c>
      <c r="DH3225">
        <v>18</v>
      </c>
    </row>
    <row r="3226" spans="2:112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326</v>
      </c>
      <c r="CR3226">
        <v>338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  <c r="DC3226">
        <v>518</v>
      </c>
      <c r="DD3226">
        <v>532</v>
      </c>
      <c r="DE3226">
        <v>537</v>
      </c>
      <c r="DF3226">
        <v>548</v>
      </c>
      <c r="DG3226">
        <v>550</v>
      </c>
      <c r="DH3226">
        <v>559</v>
      </c>
    </row>
    <row r="3227" spans="2:112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  <c r="DC3227">
        <v>118</v>
      </c>
      <c r="DD3227">
        <v>120</v>
      </c>
      <c r="DE3227">
        <v>125</v>
      </c>
      <c r="DF3227">
        <v>137</v>
      </c>
      <c r="DG3227">
        <v>139</v>
      </c>
      <c r="DH3227">
        <v>140</v>
      </c>
    </row>
    <row r="3228" spans="2:112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  <c r="DC3228">
        <v>19</v>
      </c>
      <c r="DD3228">
        <v>18</v>
      </c>
      <c r="DE3228">
        <v>19</v>
      </c>
      <c r="DF3228">
        <v>19</v>
      </c>
      <c r="DG3228">
        <v>19</v>
      </c>
      <c r="DH3228">
        <v>19</v>
      </c>
    </row>
    <row r="3229" spans="2:112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  <c r="DC3229">
        <v>328</v>
      </c>
      <c r="DD3229">
        <v>336</v>
      </c>
      <c r="DE3229">
        <v>337</v>
      </c>
      <c r="DF3229">
        <v>341</v>
      </c>
      <c r="DG3229">
        <v>342</v>
      </c>
      <c r="DH3229">
        <v>347</v>
      </c>
    </row>
    <row r="3230" spans="2:112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  <c r="DC3230">
        <v>1</v>
      </c>
      <c r="DD3230">
        <v>1</v>
      </c>
      <c r="DE3230">
        <v>1</v>
      </c>
      <c r="DF3230">
        <v>1</v>
      </c>
      <c r="DG3230">
        <v>1</v>
      </c>
      <c r="DH3230">
        <v>1</v>
      </c>
    </row>
    <row r="3231" spans="2:112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  <c r="DC3231">
        <v>53</v>
      </c>
      <c r="DD3231">
        <v>59</v>
      </c>
      <c r="DE3231">
        <v>60</v>
      </c>
      <c r="DF3231">
        <v>62</v>
      </c>
      <c r="DG3231">
        <v>62</v>
      </c>
      <c r="DH3231">
        <v>64</v>
      </c>
    </row>
    <row r="3232" spans="2:112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  <c r="DC3232">
        <v>82</v>
      </c>
      <c r="DD3232">
        <v>84</v>
      </c>
      <c r="DE3232">
        <v>84</v>
      </c>
      <c r="DF3232">
        <v>95</v>
      </c>
      <c r="DG3232">
        <v>98</v>
      </c>
      <c r="DH3232">
        <v>102</v>
      </c>
    </row>
    <row r="3233" spans="2:112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  <c r="DC3233">
        <v>1</v>
      </c>
      <c r="DD3233">
        <v>1</v>
      </c>
      <c r="DE3233">
        <v>1</v>
      </c>
      <c r="DF3233">
        <v>1</v>
      </c>
      <c r="DG3233">
        <v>1</v>
      </c>
      <c r="DH3233">
        <v>1</v>
      </c>
    </row>
    <row r="3234" spans="2:112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192</v>
      </c>
      <c r="CR3234">
        <v>207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  <c r="DC3234">
        <v>363</v>
      </c>
      <c r="DD3234">
        <v>377</v>
      </c>
      <c r="DE3234">
        <v>379</v>
      </c>
      <c r="DF3234">
        <v>387</v>
      </c>
      <c r="DG3234">
        <v>401</v>
      </c>
      <c r="DH3234">
        <v>404</v>
      </c>
    </row>
    <row r="3235" spans="2:112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</row>
    <row r="3236" spans="2:112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  <c r="DC3236">
        <v>170</v>
      </c>
      <c r="DD3236">
        <v>180</v>
      </c>
      <c r="DE3236">
        <v>180</v>
      </c>
      <c r="DF3236">
        <v>179</v>
      </c>
      <c r="DG3236">
        <v>179</v>
      </c>
      <c r="DH3236">
        <v>180</v>
      </c>
    </row>
    <row r="3237" spans="2:112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  <c r="DC3237">
        <v>12</v>
      </c>
      <c r="DD3237">
        <v>12</v>
      </c>
      <c r="DE3237">
        <v>12</v>
      </c>
      <c r="DF3237">
        <v>12</v>
      </c>
      <c r="DG3237">
        <v>13</v>
      </c>
      <c r="DH3237">
        <v>13</v>
      </c>
    </row>
    <row r="3238" spans="2:112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  <c r="DC3238">
        <v>169</v>
      </c>
      <c r="DD3238">
        <v>169</v>
      </c>
      <c r="DE3238">
        <v>168</v>
      </c>
      <c r="DF3238">
        <v>172</v>
      </c>
      <c r="DG3238">
        <v>173</v>
      </c>
      <c r="DH3238">
        <v>172</v>
      </c>
    </row>
    <row r="3239" spans="2:112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  <c r="DC3239">
        <v>28</v>
      </c>
      <c r="DD3239">
        <v>28</v>
      </c>
      <c r="DE3239">
        <v>28</v>
      </c>
      <c r="DF3239">
        <v>28</v>
      </c>
      <c r="DG3239">
        <v>28</v>
      </c>
      <c r="DH3239">
        <v>28</v>
      </c>
    </row>
    <row r="3240" spans="2:112">
      <c r="B3240" t="s">
        <v>565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  <c r="DC3240">
        <v>6449</v>
      </c>
      <c r="DD3240">
        <v>6545</v>
      </c>
      <c r="DE3240">
        <v>6621</v>
      </c>
      <c r="DF3240">
        <v>6704</v>
      </c>
      <c r="DG3240">
        <v>6809</v>
      </c>
      <c r="DH3240">
        <v>6863</v>
      </c>
    </row>
    <row r="3241" spans="2:112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  <c r="DC3241">
        <v>150</v>
      </c>
      <c r="DD3241">
        <v>150</v>
      </c>
      <c r="DE3241">
        <v>150</v>
      </c>
      <c r="DF3241">
        <v>151</v>
      </c>
      <c r="DG3241">
        <v>154</v>
      </c>
      <c r="DH3241">
        <v>154</v>
      </c>
    </row>
    <row r="3242" spans="2:112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  <c r="DC3242">
        <v>15</v>
      </c>
      <c r="DD3242">
        <v>14</v>
      </c>
      <c r="DE3242">
        <v>14</v>
      </c>
      <c r="DF3242">
        <v>15</v>
      </c>
      <c r="DG3242">
        <v>15</v>
      </c>
      <c r="DH3242">
        <v>15</v>
      </c>
    </row>
    <row r="3243" spans="2:112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  <c r="DC3243">
        <v>18</v>
      </c>
      <c r="DD3243">
        <v>18</v>
      </c>
      <c r="DE3243">
        <v>17</v>
      </c>
      <c r="DF3243">
        <v>18</v>
      </c>
      <c r="DG3243">
        <v>19</v>
      </c>
      <c r="DH3243">
        <v>19</v>
      </c>
    </row>
    <row r="3244" spans="2:112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  <c r="DC3244">
        <v>29</v>
      </c>
      <c r="DD3244">
        <v>29</v>
      </c>
      <c r="DE3244">
        <v>29</v>
      </c>
      <c r="DF3244">
        <v>29</v>
      </c>
      <c r="DG3244">
        <v>30</v>
      </c>
      <c r="DH3244">
        <v>30</v>
      </c>
    </row>
    <row r="3245" spans="2:112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  <c r="DC3245">
        <v>2</v>
      </c>
      <c r="DD3245">
        <v>2</v>
      </c>
      <c r="DE3245">
        <v>2</v>
      </c>
      <c r="DF3245">
        <v>2</v>
      </c>
      <c r="DG3245">
        <v>2</v>
      </c>
      <c r="DH3245">
        <v>2</v>
      </c>
    </row>
    <row r="3246" spans="2:112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  <c r="DC3246">
        <v>26</v>
      </c>
      <c r="DD3246">
        <v>26</v>
      </c>
      <c r="DE3246">
        <v>26</v>
      </c>
      <c r="DF3246">
        <v>26</v>
      </c>
      <c r="DG3246">
        <v>28</v>
      </c>
      <c r="DH3246">
        <v>28</v>
      </c>
    </row>
    <row r="3247" spans="2:112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  <c r="DC3247">
        <v>21</v>
      </c>
      <c r="DD3247">
        <v>21</v>
      </c>
      <c r="DE3247">
        <v>21</v>
      </c>
      <c r="DF3247">
        <v>21</v>
      </c>
      <c r="DG3247">
        <v>21</v>
      </c>
      <c r="DH3247">
        <v>21</v>
      </c>
    </row>
    <row r="3248" spans="2:112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  <c r="DC3248">
        <v>4</v>
      </c>
      <c r="DD3248">
        <v>4</v>
      </c>
      <c r="DE3248">
        <v>4</v>
      </c>
      <c r="DF3248">
        <v>4</v>
      </c>
      <c r="DG3248">
        <v>4</v>
      </c>
      <c r="DH3248">
        <v>8</v>
      </c>
    </row>
    <row r="3249" spans="2:112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  <c r="DC3249">
        <v>2</v>
      </c>
      <c r="DD3249">
        <v>2</v>
      </c>
      <c r="DE3249">
        <v>2</v>
      </c>
      <c r="DF3249">
        <v>2</v>
      </c>
      <c r="DG3249">
        <v>2</v>
      </c>
      <c r="DH3249">
        <v>2</v>
      </c>
    </row>
    <row r="3250" spans="2:112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  <c r="DC3250">
        <v>1393</v>
      </c>
      <c r="DD3250">
        <v>1414</v>
      </c>
      <c r="DE3250">
        <v>1433</v>
      </c>
      <c r="DF3250">
        <v>1454</v>
      </c>
      <c r="DG3250">
        <v>1496</v>
      </c>
      <c r="DH3250">
        <v>1510</v>
      </c>
    </row>
    <row r="3251" spans="2:112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  <c r="DC3251">
        <v>14</v>
      </c>
      <c r="DD3251">
        <v>14</v>
      </c>
      <c r="DE3251">
        <v>14</v>
      </c>
      <c r="DF3251">
        <v>14</v>
      </c>
      <c r="DG3251">
        <v>14</v>
      </c>
      <c r="DH3251">
        <v>14</v>
      </c>
    </row>
    <row r="3252" spans="2:112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  <c r="DC3252">
        <v>354</v>
      </c>
      <c r="DD3252">
        <v>357</v>
      </c>
      <c r="DE3252">
        <v>364</v>
      </c>
      <c r="DF3252">
        <v>379</v>
      </c>
      <c r="DG3252">
        <v>389</v>
      </c>
      <c r="DH3252">
        <v>391</v>
      </c>
    </row>
    <row r="3253" spans="2:112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  <c r="DC3253">
        <v>3</v>
      </c>
      <c r="DD3253">
        <v>3</v>
      </c>
      <c r="DE3253">
        <v>3</v>
      </c>
      <c r="DF3253">
        <v>3</v>
      </c>
      <c r="DG3253">
        <v>3</v>
      </c>
      <c r="DH3253">
        <v>3</v>
      </c>
    </row>
    <row r="3254" spans="2:112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  <c r="DC3254">
        <v>2509</v>
      </c>
      <c r="DD3254">
        <v>2537</v>
      </c>
      <c r="DE3254">
        <v>2549</v>
      </c>
      <c r="DF3254">
        <v>2584</v>
      </c>
      <c r="DG3254">
        <v>2627</v>
      </c>
      <c r="DH3254">
        <v>2634</v>
      </c>
    </row>
    <row r="3255" spans="2:112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  <c r="DC3255">
        <v>369</v>
      </c>
      <c r="DD3255">
        <v>372</v>
      </c>
      <c r="DE3255">
        <v>373</v>
      </c>
      <c r="DF3255">
        <v>379</v>
      </c>
      <c r="DG3255">
        <v>380</v>
      </c>
      <c r="DH3255">
        <v>381</v>
      </c>
    </row>
    <row r="3256" spans="2:112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  <c r="DC3256">
        <v>9</v>
      </c>
      <c r="DD3256">
        <v>9</v>
      </c>
      <c r="DE3256">
        <v>9</v>
      </c>
      <c r="DF3256">
        <v>9</v>
      </c>
      <c r="DG3256">
        <v>9</v>
      </c>
      <c r="DH3256">
        <v>9</v>
      </c>
    </row>
    <row r="3257" spans="2:112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  <c r="DC3257">
        <v>111</v>
      </c>
      <c r="DD3257">
        <v>113</v>
      </c>
      <c r="DE3257">
        <v>113</v>
      </c>
      <c r="DF3257">
        <v>116</v>
      </c>
      <c r="DG3257">
        <v>115</v>
      </c>
      <c r="DH3257">
        <v>115</v>
      </c>
    </row>
    <row r="3258" spans="2:112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  <c r="DC3258">
        <v>2</v>
      </c>
      <c r="DD3258">
        <v>2</v>
      </c>
      <c r="DE3258">
        <v>2</v>
      </c>
      <c r="DF3258">
        <v>2</v>
      </c>
      <c r="DG3258">
        <v>2</v>
      </c>
      <c r="DH3258">
        <v>3</v>
      </c>
    </row>
    <row r="3259" spans="2:112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  <c r="DC3259">
        <v>88</v>
      </c>
      <c r="DD3259">
        <v>92</v>
      </c>
      <c r="DE3259">
        <v>93</v>
      </c>
      <c r="DF3259">
        <v>96</v>
      </c>
      <c r="DG3259">
        <v>97</v>
      </c>
      <c r="DH3259">
        <v>97</v>
      </c>
    </row>
    <row r="3260" spans="2:112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  <c r="DC3260">
        <v>316</v>
      </c>
      <c r="DD3260">
        <v>317</v>
      </c>
      <c r="DE3260">
        <v>318</v>
      </c>
      <c r="DF3260">
        <v>324</v>
      </c>
      <c r="DG3260">
        <v>328</v>
      </c>
      <c r="DH3260">
        <v>329</v>
      </c>
    </row>
    <row r="3261" spans="2:112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  <c r="DC3261">
        <v>14</v>
      </c>
      <c r="DD3261">
        <v>14</v>
      </c>
      <c r="DE3261">
        <v>14</v>
      </c>
      <c r="DF3261">
        <v>14</v>
      </c>
      <c r="DG3261">
        <v>14</v>
      </c>
      <c r="DH3261">
        <v>15</v>
      </c>
    </row>
    <row r="3262" spans="2:112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  <c r="DC3262">
        <v>1296</v>
      </c>
      <c r="DD3262">
        <v>1372</v>
      </c>
      <c r="DE3262">
        <v>1389</v>
      </c>
      <c r="DF3262">
        <v>1449</v>
      </c>
      <c r="DG3262">
        <v>1547</v>
      </c>
      <c r="DH3262">
        <v>1579</v>
      </c>
    </row>
    <row r="3263" spans="2:112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  <c r="DC3263">
        <v>5</v>
      </c>
      <c r="DD3263">
        <v>5</v>
      </c>
      <c r="DE3263">
        <v>6</v>
      </c>
      <c r="DF3263">
        <v>6</v>
      </c>
      <c r="DG3263">
        <v>6</v>
      </c>
      <c r="DH3263">
        <v>7</v>
      </c>
    </row>
    <row r="3264" spans="2:112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  <c r="DC3264">
        <v>159</v>
      </c>
      <c r="DD3264">
        <v>166</v>
      </c>
      <c r="DE3264">
        <v>166</v>
      </c>
      <c r="DF3264">
        <v>166</v>
      </c>
      <c r="DG3264">
        <v>173</v>
      </c>
      <c r="DH3264">
        <v>184</v>
      </c>
    </row>
    <row r="3265" spans="2:112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  <c r="DC3265">
        <v>6</v>
      </c>
      <c r="DD3265">
        <v>6</v>
      </c>
      <c r="DE3265">
        <v>6</v>
      </c>
      <c r="DF3265">
        <v>6</v>
      </c>
      <c r="DG3265">
        <v>6</v>
      </c>
      <c r="DH3265">
        <v>8</v>
      </c>
    </row>
    <row r="3266" spans="2:112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</row>
    <row r="3267" spans="2:112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  <c r="DC3267">
        <v>3</v>
      </c>
      <c r="DD3267">
        <v>3</v>
      </c>
      <c r="DE3267">
        <v>3</v>
      </c>
      <c r="DF3267">
        <v>3</v>
      </c>
      <c r="DG3267">
        <v>3</v>
      </c>
      <c r="DH3267">
        <v>3</v>
      </c>
    </row>
    <row r="3268" spans="2:112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  <c r="DC3268">
        <v>44</v>
      </c>
      <c r="DD3268">
        <v>44</v>
      </c>
      <c r="DE3268">
        <v>44</v>
      </c>
      <c r="DF3268">
        <v>44</v>
      </c>
      <c r="DG3268">
        <v>48</v>
      </c>
      <c r="DH3268">
        <v>48</v>
      </c>
    </row>
    <row r="3269" spans="2:112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</row>
    <row r="3270" spans="2:112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2</v>
      </c>
    </row>
    <row r="3271" spans="2:112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</row>
    <row r="3272" spans="2:112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  <c r="DC3272">
        <v>15</v>
      </c>
      <c r="DD3272">
        <v>16</v>
      </c>
      <c r="DE3272">
        <v>20</v>
      </c>
      <c r="DF3272">
        <v>20</v>
      </c>
      <c r="DG3272">
        <v>28</v>
      </c>
      <c r="DH3272">
        <v>30</v>
      </c>
    </row>
    <row r="3273" spans="2:112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2</v>
      </c>
      <c r="DD3273">
        <v>3</v>
      </c>
      <c r="DE3273">
        <v>3</v>
      </c>
      <c r="DF3273">
        <v>3</v>
      </c>
      <c r="DG3273">
        <v>3</v>
      </c>
      <c r="DH3273">
        <v>4</v>
      </c>
    </row>
    <row r="3274" spans="2:112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  <c r="DC3274">
        <v>1</v>
      </c>
      <c r="DD3274">
        <v>3</v>
      </c>
      <c r="DE3274">
        <v>3</v>
      </c>
      <c r="DF3274">
        <v>3</v>
      </c>
      <c r="DG3274">
        <v>3</v>
      </c>
      <c r="DH3274">
        <v>3</v>
      </c>
    </row>
    <row r="3275" spans="2:112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  <c r="DC3275">
        <v>6</v>
      </c>
      <c r="DD3275">
        <v>7</v>
      </c>
      <c r="DE3275">
        <v>7</v>
      </c>
      <c r="DF3275">
        <v>7</v>
      </c>
      <c r="DG3275">
        <v>8</v>
      </c>
      <c r="DH3275">
        <v>8</v>
      </c>
    </row>
    <row r="3276" spans="2:112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  <c r="DC3276">
        <v>7</v>
      </c>
      <c r="DD3276">
        <v>8</v>
      </c>
      <c r="DE3276">
        <v>8</v>
      </c>
      <c r="DF3276">
        <v>8</v>
      </c>
      <c r="DG3276">
        <v>8</v>
      </c>
      <c r="DH3276">
        <v>8</v>
      </c>
    </row>
    <row r="3277" spans="2:112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  <c r="DC3277">
        <v>11</v>
      </c>
      <c r="DD3277">
        <v>11</v>
      </c>
      <c r="DE3277">
        <v>11</v>
      </c>
      <c r="DF3277">
        <v>11</v>
      </c>
      <c r="DG3277">
        <v>11</v>
      </c>
      <c r="DH3277">
        <v>12</v>
      </c>
    </row>
    <row r="3278" spans="2:112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  <c r="DC3278">
        <v>7</v>
      </c>
      <c r="DD3278">
        <v>9</v>
      </c>
      <c r="DE3278">
        <v>9</v>
      </c>
      <c r="DF3278">
        <v>9</v>
      </c>
      <c r="DG3278">
        <v>12</v>
      </c>
      <c r="DH3278">
        <v>15</v>
      </c>
    </row>
    <row r="3279" spans="2:112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  <c r="DC3279">
        <v>31</v>
      </c>
      <c r="DD3279">
        <v>31</v>
      </c>
      <c r="DE3279">
        <v>31</v>
      </c>
      <c r="DF3279">
        <v>31</v>
      </c>
      <c r="DG3279">
        <v>33</v>
      </c>
      <c r="DH3279">
        <v>33</v>
      </c>
    </row>
    <row r="3280" spans="2:112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  <c r="DC3280">
        <v>130</v>
      </c>
      <c r="DD3280">
        <v>135</v>
      </c>
      <c r="DE3280">
        <v>135</v>
      </c>
      <c r="DF3280">
        <v>134</v>
      </c>
      <c r="DG3280">
        <v>136</v>
      </c>
      <c r="DH3280">
        <v>136</v>
      </c>
    </row>
    <row r="3281" spans="2:112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  <c r="DC3281">
        <v>81</v>
      </c>
      <c r="DD3281">
        <v>82</v>
      </c>
      <c r="DE3281">
        <v>83</v>
      </c>
      <c r="DF3281">
        <v>83</v>
      </c>
      <c r="DG3281">
        <v>83</v>
      </c>
      <c r="DH3281">
        <v>87</v>
      </c>
    </row>
    <row r="3282" spans="2:112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  <c r="DC3282">
        <v>167</v>
      </c>
      <c r="DD3282">
        <v>168</v>
      </c>
      <c r="DE3282">
        <v>170</v>
      </c>
      <c r="DF3282">
        <v>170</v>
      </c>
      <c r="DG3282">
        <v>172</v>
      </c>
      <c r="DH3282">
        <v>180</v>
      </c>
    </row>
    <row r="3283" spans="2:112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  <c r="DE3283">
        <v>4</v>
      </c>
      <c r="DF3283">
        <v>4</v>
      </c>
      <c r="DG3283">
        <v>4</v>
      </c>
      <c r="DH3283">
        <v>4</v>
      </c>
    </row>
    <row r="3284" spans="2:112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  <c r="DC3284">
        <v>2</v>
      </c>
      <c r="DD3284">
        <v>2</v>
      </c>
      <c r="DE3284">
        <v>2</v>
      </c>
      <c r="DF3284">
        <v>2</v>
      </c>
      <c r="DG3284">
        <v>3</v>
      </c>
      <c r="DH3284">
        <v>4</v>
      </c>
    </row>
    <row r="3285" spans="2:112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  <c r="DC3285">
        <v>13</v>
      </c>
      <c r="DD3285">
        <v>13</v>
      </c>
      <c r="DE3285">
        <v>14</v>
      </c>
      <c r="DF3285">
        <v>14</v>
      </c>
      <c r="DG3285">
        <v>15</v>
      </c>
      <c r="DH3285">
        <v>13</v>
      </c>
    </row>
    <row r="3286" spans="2:112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  <c r="DC3286">
        <v>6</v>
      </c>
      <c r="DD3286">
        <v>6</v>
      </c>
      <c r="DE3286">
        <v>6</v>
      </c>
      <c r="DF3286">
        <v>6</v>
      </c>
      <c r="DG3286">
        <v>6</v>
      </c>
      <c r="DH3286">
        <v>6</v>
      </c>
    </row>
    <row r="3287" spans="2:112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  <c r="DC3287">
        <v>46</v>
      </c>
      <c r="DD3287">
        <v>46</v>
      </c>
      <c r="DE3287">
        <v>46</v>
      </c>
      <c r="DF3287">
        <v>46</v>
      </c>
      <c r="DG3287">
        <v>46</v>
      </c>
      <c r="DH3287">
        <v>46</v>
      </c>
    </row>
    <row r="3288" spans="2:112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  <c r="DC3288">
        <v>16</v>
      </c>
      <c r="DD3288">
        <v>19</v>
      </c>
      <c r="DE3288">
        <v>19</v>
      </c>
      <c r="DF3288">
        <v>19</v>
      </c>
      <c r="DG3288">
        <v>20</v>
      </c>
      <c r="DH3288">
        <v>20</v>
      </c>
    </row>
    <row r="3289" spans="2:112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  <c r="DC3289">
        <v>12</v>
      </c>
      <c r="DD3289">
        <v>12</v>
      </c>
      <c r="DE3289">
        <v>12</v>
      </c>
      <c r="DF3289">
        <v>12</v>
      </c>
      <c r="DG3289">
        <v>12</v>
      </c>
      <c r="DH3289">
        <v>13</v>
      </c>
    </row>
    <row r="3290" spans="2:112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  <c r="DC3290">
        <v>10</v>
      </c>
      <c r="DD3290">
        <v>11</v>
      </c>
      <c r="DE3290">
        <v>11</v>
      </c>
      <c r="DF3290">
        <v>11</v>
      </c>
      <c r="DG3290">
        <v>11</v>
      </c>
      <c r="DH3290">
        <v>11</v>
      </c>
    </row>
    <row r="3291" spans="2:112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  <c r="DC3291">
        <v>18</v>
      </c>
      <c r="DD3291">
        <v>18</v>
      </c>
      <c r="DE3291">
        <v>18</v>
      </c>
      <c r="DF3291">
        <v>18</v>
      </c>
      <c r="DG3291">
        <v>20</v>
      </c>
      <c r="DH3291">
        <v>20</v>
      </c>
    </row>
    <row r="3292" spans="2:112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  <c r="DC3292">
        <v>2</v>
      </c>
      <c r="DD3292">
        <v>2</v>
      </c>
      <c r="DE3292">
        <v>2</v>
      </c>
      <c r="DF3292">
        <v>2</v>
      </c>
      <c r="DG3292">
        <v>2</v>
      </c>
      <c r="DH3292">
        <v>2</v>
      </c>
    </row>
    <row r="3293" spans="2:112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  <c r="DC3293">
        <v>105</v>
      </c>
      <c r="DD3293">
        <v>107</v>
      </c>
      <c r="DE3293">
        <v>108</v>
      </c>
      <c r="DF3293">
        <v>108</v>
      </c>
      <c r="DG3293">
        <v>111</v>
      </c>
      <c r="DH3293">
        <v>111</v>
      </c>
    </row>
    <row r="3294" spans="2:112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  <c r="DC3294">
        <v>5</v>
      </c>
      <c r="DD3294">
        <v>5</v>
      </c>
      <c r="DE3294">
        <v>6</v>
      </c>
      <c r="DF3294">
        <v>6</v>
      </c>
      <c r="DG3294">
        <v>6</v>
      </c>
      <c r="DH3294">
        <v>6</v>
      </c>
    </row>
    <row r="3295" spans="2:112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  <c r="DC3295">
        <v>13</v>
      </c>
      <c r="DD3295">
        <v>13</v>
      </c>
      <c r="DE3295">
        <v>14</v>
      </c>
      <c r="DF3295">
        <v>14</v>
      </c>
      <c r="DG3295">
        <v>16</v>
      </c>
      <c r="DH3295">
        <v>16</v>
      </c>
    </row>
    <row r="3296" spans="2:112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  <c r="DC3296">
        <v>6</v>
      </c>
      <c r="DD3296">
        <v>6</v>
      </c>
      <c r="DE3296">
        <v>8</v>
      </c>
      <c r="DF3296">
        <v>8</v>
      </c>
      <c r="DG3296">
        <v>8</v>
      </c>
      <c r="DH3296">
        <v>8</v>
      </c>
    </row>
    <row r="3297" spans="2:112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  <c r="DC3297">
        <v>33</v>
      </c>
      <c r="DD3297">
        <v>33</v>
      </c>
      <c r="DE3297">
        <v>34</v>
      </c>
      <c r="DF3297">
        <v>34</v>
      </c>
      <c r="DG3297">
        <v>34</v>
      </c>
      <c r="DH3297">
        <v>35</v>
      </c>
    </row>
    <row r="3298" spans="2:112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  <c r="DC3298">
        <v>3</v>
      </c>
      <c r="DD3298">
        <v>3</v>
      </c>
      <c r="DE3298">
        <v>5</v>
      </c>
      <c r="DF3298">
        <v>5</v>
      </c>
      <c r="DG3298">
        <v>5</v>
      </c>
      <c r="DH3298">
        <v>5</v>
      </c>
    </row>
    <row r="3299" spans="2:112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  <c r="DE3299">
        <v>2</v>
      </c>
      <c r="DF3299">
        <v>2</v>
      </c>
      <c r="DG3299">
        <v>2</v>
      </c>
      <c r="DH3299">
        <v>2</v>
      </c>
    </row>
    <row r="3300" spans="2:112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  <c r="DC3300">
        <v>2</v>
      </c>
      <c r="DD3300">
        <v>2</v>
      </c>
      <c r="DE3300">
        <v>2</v>
      </c>
      <c r="DF3300">
        <v>2</v>
      </c>
      <c r="DG3300">
        <v>2</v>
      </c>
      <c r="DH3300">
        <v>2</v>
      </c>
    </row>
    <row r="3301" spans="2:112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  <c r="DC3301">
        <v>13</v>
      </c>
      <c r="DD3301">
        <v>13</v>
      </c>
      <c r="DE3301">
        <v>13</v>
      </c>
      <c r="DF3301">
        <v>13</v>
      </c>
      <c r="DG3301">
        <v>14</v>
      </c>
      <c r="DH3301">
        <v>14</v>
      </c>
    </row>
    <row r="3302" spans="2:112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  <c r="DC3302">
        <v>28</v>
      </c>
      <c r="DD3302">
        <v>29</v>
      </c>
      <c r="DE3302">
        <v>29</v>
      </c>
      <c r="DF3302">
        <v>27</v>
      </c>
      <c r="DG3302">
        <v>27</v>
      </c>
      <c r="DH3302">
        <v>27</v>
      </c>
    </row>
    <row r="3303" spans="2:112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  <c r="DC3303">
        <v>11</v>
      </c>
      <c r="DD3303">
        <v>10</v>
      </c>
      <c r="DE3303">
        <v>10</v>
      </c>
      <c r="DF3303">
        <v>9</v>
      </c>
      <c r="DG3303">
        <v>9</v>
      </c>
      <c r="DH3303">
        <v>9</v>
      </c>
    </row>
    <row r="3304" spans="2:112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  <c r="DC3304">
        <v>4</v>
      </c>
      <c r="DD3304">
        <v>4</v>
      </c>
      <c r="DE3304">
        <v>5</v>
      </c>
      <c r="DF3304">
        <v>5</v>
      </c>
      <c r="DG3304">
        <v>5</v>
      </c>
      <c r="DH3304">
        <v>5</v>
      </c>
    </row>
    <row r="3305" spans="2:112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1</v>
      </c>
      <c r="DD3305">
        <v>1</v>
      </c>
      <c r="DE3305">
        <v>1</v>
      </c>
      <c r="DF3305">
        <v>1</v>
      </c>
      <c r="DG3305">
        <v>1</v>
      </c>
      <c r="DH3305">
        <v>1</v>
      </c>
    </row>
    <row r="3306" spans="2:112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  <c r="DC3306">
        <v>7</v>
      </c>
      <c r="DD3306">
        <v>6</v>
      </c>
      <c r="DE3306">
        <v>6</v>
      </c>
      <c r="DF3306">
        <v>6</v>
      </c>
      <c r="DG3306">
        <v>8</v>
      </c>
      <c r="DH3306">
        <v>8</v>
      </c>
    </row>
    <row r="3307" spans="2:112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</row>
    <row r="3308" spans="2:112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7</v>
      </c>
      <c r="DE3308">
        <v>9</v>
      </c>
      <c r="DF3308">
        <v>9</v>
      </c>
      <c r="DG3308">
        <v>9</v>
      </c>
      <c r="DH3308">
        <v>8</v>
      </c>
    </row>
    <row r="3309" spans="2:112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  <c r="DC3309">
        <v>4</v>
      </c>
      <c r="DD3309">
        <v>4</v>
      </c>
      <c r="DE3309">
        <v>4</v>
      </c>
      <c r="DF3309">
        <v>4</v>
      </c>
      <c r="DG3309">
        <v>4</v>
      </c>
      <c r="DH3309">
        <v>4</v>
      </c>
    </row>
    <row r="3310" spans="2:112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  <c r="DC3310">
        <v>3</v>
      </c>
      <c r="DD3310">
        <v>3</v>
      </c>
      <c r="DE3310">
        <v>3</v>
      </c>
      <c r="DF3310">
        <v>3</v>
      </c>
      <c r="DG3310">
        <v>3</v>
      </c>
      <c r="DH3310">
        <v>3</v>
      </c>
    </row>
    <row r="3311" spans="2:112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5</v>
      </c>
      <c r="DE3311">
        <v>5</v>
      </c>
      <c r="DF3311">
        <v>5</v>
      </c>
      <c r="DG3311">
        <v>5</v>
      </c>
      <c r="DH3311">
        <v>5</v>
      </c>
    </row>
    <row r="3312" spans="2:112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  <c r="DC3312">
        <v>89</v>
      </c>
      <c r="DD3312">
        <v>90</v>
      </c>
      <c r="DE3312">
        <v>91</v>
      </c>
      <c r="DF3312">
        <v>91</v>
      </c>
      <c r="DG3312">
        <v>93</v>
      </c>
      <c r="DH3312">
        <v>93</v>
      </c>
    </row>
    <row r="3313" spans="2:112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</row>
    <row r="3314" spans="2:112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  <c r="DE3314">
        <v>3</v>
      </c>
      <c r="DF3314">
        <v>3</v>
      </c>
      <c r="DG3314">
        <v>4</v>
      </c>
      <c r="DH3314">
        <v>4</v>
      </c>
    </row>
    <row r="3315" spans="2:112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</row>
    <row r="3316" spans="2:112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  <c r="DC3316">
        <v>41</v>
      </c>
      <c r="DD3316">
        <v>41</v>
      </c>
      <c r="DE3316">
        <v>42</v>
      </c>
      <c r="DF3316">
        <v>42</v>
      </c>
      <c r="DG3316">
        <v>42</v>
      </c>
      <c r="DH3316">
        <v>43</v>
      </c>
    </row>
    <row r="3317" spans="2:112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  <c r="DE3317">
        <v>1</v>
      </c>
      <c r="DF3317">
        <v>1</v>
      </c>
      <c r="DG3317">
        <v>1</v>
      </c>
      <c r="DH3317">
        <v>1</v>
      </c>
    </row>
    <row r="3318" spans="2:112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  <c r="DC3318">
        <v>4</v>
      </c>
      <c r="DD3318">
        <v>4</v>
      </c>
      <c r="DE3318">
        <v>4</v>
      </c>
      <c r="DF3318">
        <v>4</v>
      </c>
      <c r="DG3318">
        <v>4</v>
      </c>
      <c r="DH3318">
        <v>4</v>
      </c>
    </row>
    <row r="3319" spans="2:112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  <c r="DC3319">
        <v>2</v>
      </c>
      <c r="DD3319">
        <v>2</v>
      </c>
      <c r="DE3319">
        <v>2</v>
      </c>
      <c r="DF3319">
        <v>2</v>
      </c>
      <c r="DG3319">
        <v>2</v>
      </c>
      <c r="DH3319">
        <v>2</v>
      </c>
    </row>
    <row r="3320" spans="2:112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  <c r="DC3320">
        <v>7</v>
      </c>
      <c r="DD3320">
        <v>7</v>
      </c>
      <c r="DE3320">
        <v>7</v>
      </c>
      <c r="DF3320">
        <v>7</v>
      </c>
      <c r="DG3320">
        <v>7</v>
      </c>
      <c r="DH3320">
        <v>10</v>
      </c>
    </row>
    <row r="3321" spans="2:112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  <c r="DC3321">
        <v>3</v>
      </c>
      <c r="DD3321">
        <v>3</v>
      </c>
      <c r="DE3321">
        <v>3</v>
      </c>
      <c r="DF3321">
        <v>3</v>
      </c>
      <c r="DG3321">
        <v>3</v>
      </c>
      <c r="DH3321">
        <v>3</v>
      </c>
    </row>
    <row r="3322" spans="2:112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  <c r="DC3322">
        <v>1358</v>
      </c>
      <c r="DD3322">
        <v>1448</v>
      </c>
      <c r="DE3322">
        <v>1545</v>
      </c>
      <c r="DF3322">
        <v>1653</v>
      </c>
      <c r="DG3322">
        <v>1706</v>
      </c>
      <c r="DH3322">
        <v>1777</v>
      </c>
    </row>
    <row r="3323" spans="2:112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  <c r="DC3323">
        <v>4</v>
      </c>
      <c r="DD3323">
        <v>5</v>
      </c>
      <c r="DE3323">
        <v>6</v>
      </c>
      <c r="DF3323">
        <v>6</v>
      </c>
      <c r="DG3323">
        <v>5</v>
      </c>
      <c r="DH3323">
        <v>5</v>
      </c>
    </row>
    <row r="3324" spans="2:112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</row>
    <row r="3325" spans="2:112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  <c r="DC3325">
        <v>18</v>
      </c>
      <c r="DD3325">
        <v>19</v>
      </c>
      <c r="DE3325">
        <v>20</v>
      </c>
      <c r="DF3325">
        <v>20</v>
      </c>
      <c r="DG3325">
        <v>22</v>
      </c>
      <c r="DH3325">
        <v>34</v>
      </c>
    </row>
    <row r="3326" spans="2:112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  <c r="DC3326">
        <v>25</v>
      </c>
      <c r="DD3326">
        <v>25</v>
      </c>
      <c r="DE3326">
        <v>25</v>
      </c>
      <c r="DF3326">
        <v>27</v>
      </c>
      <c r="DG3326">
        <v>27</v>
      </c>
      <c r="DH3326">
        <v>27</v>
      </c>
    </row>
    <row r="3327" spans="2:112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  <c r="DC3327">
        <v>21</v>
      </c>
      <c r="DD3327">
        <v>21</v>
      </c>
      <c r="DE3327">
        <v>21</v>
      </c>
      <c r="DF3327">
        <v>22</v>
      </c>
      <c r="DG3327">
        <v>23</v>
      </c>
      <c r="DH3327">
        <v>23</v>
      </c>
    </row>
    <row r="3328" spans="2:112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  <c r="DC3328">
        <v>29</v>
      </c>
      <c r="DD3328">
        <v>30</v>
      </c>
      <c r="DE3328">
        <v>32</v>
      </c>
      <c r="DF3328">
        <v>32</v>
      </c>
      <c r="DG3328">
        <v>32</v>
      </c>
      <c r="DH3328">
        <v>32</v>
      </c>
    </row>
    <row r="3329" spans="2:112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  <c r="DC3329">
        <v>5</v>
      </c>
      <c r="DD3329">
        <v>6</v>
      </c>
      <c r="DE3329">
        <v>7</v>
      </c>
      <c r="DF3329">
        <v>7</v>
      </c>
      <c r="DG3329">
        <v>16</v>
      </c>
      <c r="DH3329">
        <v>16</v>
      </c>
    </row>
    <row r="3330" spans="2:112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  <c r="DC3330">
        <v>436</v>
      </c>
      <c r="DD3330">
        <v>441</v>
      </c>
      <c r="DE3330">
        <v>443</v>
      </c>
      <c r="DF3330">
        <v>445</v>
      </c>
      <c r="DG3330">
        <v>447</v>
      </c>
      <c r="DH3330">
        <v>455</v>
      </c>
    </row>
    <row r="3331" spans="2:112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  <c r="DC3331">
        <v>38</v>
      </c>
      <c r="DD3331">
        <v>39</v>
      </c>
      <c r="DE3331">
        <v>40</v>
      </c>
      <c r="DF3331">
        <v>42</v>
      </c>
      <c r="DG3331">
        <v>46</v>
      </c>
      <c r="DH3331">
        <v>51</v>
      </c>
    </row>
    <row r="3332" spans="2:112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  <c r="DC3332">
        <v>15</v>
      </c>
      <c r="DD3332">
        <v>15</v>
      </c>
      <c r="DE3332">
        <v>18</v>
      </c>
      <c r="DF3332">
        <v>18</v>
      </c>
      <c r="DG3332">
        <v>18</v>
      </c>
      <c r="DH3332">
        <v>18</v>
      </c>
    </row>
    <row r="3333" spans="2:112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  <c r="DC3333">
        <v>9</v>
      </c>
      <c r="DD3333">
        <v>9</v>
      </c>
      <c r="DE3333">
        <v>9</v>
      </c>
      <c r="DF3333">
        <v>10</v>
      </c>
      <c r="DG3333">
        <v>10</v>
      </c>
      <c r="DH3333">
        <v>10</v>
      </c>
    </row>
    <row r="3334" spans="2:112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  <c r="DC3334">
        <v>12</v>
      </c>
      <c r="DD3334">
        <v>12</v>
      </c>
      <c r="DE3334">
        <v>13</v>
      </c>
      <c r="DF3334">
        <v>13</v>
      </c>
      <c r="DG3334">
        <v>14</v>
      </c>
      <c r="DH3334">
        <v>14</v>
      </c>
    </row>
    <row r="3335" spans="2:112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  <c r="DC3335">
        <v>36</v>
      </c>
      <c r="DD3335">
        <v>41</v>
      </c>
      <c r="DE3335">
        <v>42</v>
      </c>
      <c r="DF3335">
        <v>45</v>
      </c>
      <c r="DG3335">
        <v>47</v>
      </c>
      <c r="DH3335">
        <v>50</v>
      </c>
    </row>
    <row r="3336" spans="2:112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  <c r="DC3336">
        <v>2</v>
      </c>
      <c r="DD3336">
        <v>2</v>
      </c>
      <c r="DE3336">
        <v>2</v>
      </c>
      <c r="DF3336">
        <v>2</v>
      </c>
      <c r="DG3336">
        <v>2</v>
      </c>
      <c r="DH3336">
        <v>2</v>
      </c>
    </row>
    <row r="3337" spans="2:112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  <c r="DC3337">
        <v>73</v>
      </c>
      <c r="DD3337">
        <v>75</v>
      </c>
      <c r="DE3337">
        <v>77</v>
      </c>
      <c r="DF3337">
        <v>83</v>
      </c>
      <c r="DG3337">
        <v>84</v>
      </c>
      <c r="DH3337">
        <v>85</v>
      </c>
    </row>
    <row r="3338" spans="2:112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1</v>
      </c>
      <c r="DG3338">
        <v>1</v>
      </c>
      <c r="DH3338">
        <v>1</v>
      </c>
    </row>
    <row r="3339" spans="2:112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  <c r="DC3339">
        <v>48</v>
      </c>
      <c r="DD3339">
        <v>48</v>
      </c>
      <c r="DE3339">
        <v>55</v>
      </c>
      <c r="DF3339">
        <v>60</v>
      </c>
      <c r="DG3339">
        <v>66</v>
      </c>
      <c r="DH3339">
        <v>66</v>
      </c>
    </row>
    <row r="3340" spans="2:112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  <c r="DC3340">
        <v>15</v>
      </c>
      <c r="DD3340">
        <v>16</v>
      </c>
      <c r="DE3340">
        <v>20</v>
      </c>
      <c r="DF3340">
        <v>20</v>
      </c>
      <c r="DG3340">
        <v>21</v>
      </c>
      <c r="DH3340">
        <v>23</v>
      </c>
    </row>
    <row r="3341" spans="2:112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  <c r="DC3341">
        <v>3</v>
      </c>
      <c r="DD3341">
        <v>5</v>
      </c>
      <c r="DE3341">
        <v>5</v>
      </c>
      <c r="DF3341">
        <v>5</v>
      </c>
      <c r="DG3341">
        <v>5</v>
      </c>
      <c r="DH3341">
        <v>6</v>
      </c>
    </row>
    <row r="3342" spans="2:112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  <c r="DC3342">
        <v>7</v>
      </c>
      <c r="DD3342">
        <v>7</v>
      </c>
      <c r="DE3342">
        <v>7</v>
      </c>
      <c r="DF3342">
        <v>10</v>
      </c>
      <c r="DG3342">
        <v>10</v>
      </c>
      <c r="DH3342">
        <v>10</v>
      </c>
    </row>
    <row r="3343" spans="2:112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2</v>
      </c>
      <c r="DH3343">
        <v>2</v>
      </c>
    </row>
    <row r="3344" spans="2:112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  <c r="DC3344">
        <v>12</v>
      </c>
      <c r="DD3344">
        <v>12</v>
      </c>
      <c r="DE3344">
        <v>12</v>
      </c>
      <c r="DF3344">
        <v>12</v>
      </c>
      <c r="DG3344">
        <v>12</v>
      </c>
      <c r="DH3344">
        <v>12</v>
      </c>
    </row>
    <row r="3345" spans="2:112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  <c r="DC3345">
        <v>46</v>
      </c>
      <c r="DD3345">
        <v>46</v>
      </c>
      <c r="DE3345">
        <v>46</v>
      </c>
      <c r="DF3345">
        <v>47</v>
      </c>
      <c r="DG3345">
        <v>50</v>
      </c>
      <c r="DH3345">
        <v>50</v>
      </c>
    </row>
    <row r="3346" spans="2:112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  <c r="DC3346">
        <v>18</v>
      </c>
      <c r="DD3346">
        <v>18</v>
      </c>
      <c r="DE3346">
        <v>18</v>
      </c>
      <c r="DF3346">
        <v>19</v>
      </c>
      <c r="DG3346">
        <v>20</v>
      </c>
      <c r="DH3346">
        <v>21</v>
      </c>
    </row>
    <row r="3347" spans="2:112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  <c r="DC3347">
        <v>534</v>
      </c>
      <c r="DD3347">
        <v>546</v>
      </c>
      <c r="DE3347">
        <v>571</v>
      </c>
      <c r="DF3347">
        <v>580</v>
      </c>
      <c r="DG3347">
        <v>610</v>
      </c>
      <c r="DH3347">
        <v>627</v>
      </c>
    </row>
    <row r="3348" spans="2:112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  <c r="DC3348">
        <v>18</v>
      </c>
      <c r="DD3348">
        <v>22</v>
      </c>
      <c r="DE3348">
        <v>22</v>
      </c>
      <c r="DF3348">
        <v>25</v>
      </c>
      <c r="DG3348">
        <v>25</v>
      </c>
      <c r="DH3348">
        <v>26</v>
      </c>
    </row>
    <row r="3349" spans="2:112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  <c r="DC3349">
        <v>29</v>
      </c>
      <c r="DD3349">
        <v>31</v>
      </c>
      <c r="DE3349">
        <v>32</v>
      </c>
      <c r="DF3349">
        <v>32</v>
      </c>
      <c r="DG3349">
        <v>32</v>
      </c>
      <c r="DH3349">
        <v>32</v>
      </c>
    </row>
    <row r="3350" spans="2:112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  <c r="DC3350">
        <v>6</v>
      </c>
      <c r="DD3350">
        <v>6</v>
      </c>
      <c r="DE3350">
        <v>6</v>
      </c>
      <c r="DF3350">
        <v>8</v>
      </c>
      <c r="DG3350">
        <v>9</v>
      </c>
      <c r="DH3350">
        <v>9</v>
      </c>
    </row>
    <row r="3351" spans="2:112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</row>
    <row r="3352" spans="2:112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1</v>
      </c>
      <c r="DD3352">
        <v>1</v>
      </c>
      <c r="DE3352">
        <v>1</v>
      </c>
      <c r="DF3352">
        <v>1</v>
      </c>
      <c r="DG3352">
        <v>1</v>
      </c>
      <c r="DH3352">
        <v>1</v>
      </c>
    </row>
    <row r="3353" spans="2:112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  <c r="DC3353">
        <v>13</v>
      </c>
      <c r="DD3353">
        <v>14</v>
      </c>
      <c r="DE3353">
        <v>16</v>
      </c>
      <c r="DF3353">
        <v>17</v>
      </c>
      <c r="DG3353">
        <v>17</v>
      </c>
      <c r="DH3353">
        <v>17</v>
      </c>
    </row>
    <row r="3354" spans="2:112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  <c r="DC3354">
        <v>19</v>
      </c>
      <c r="DD3354">
        <v>19</v>
      </c>
      <c r="DE3354">
        <v>21</v>
      </c>
      <c r="DF3354">
        <v>21</v>
      </c>
      <c r="DG3354">
        <v>21</v>
      </c>
      <c r="DH3354">
        <v>22</v>
      </c>
    </row>
    <row r="3355" spans="2:112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  <c r="DC3355">
        <v>11</v>
      </c>
      <c r="DD3355">
        <v>11</v>
      </c>
      <c r="DE3355">
        <v>11</v>
      </c>
      <c r="DF3355">
        <v>13</v>
      </c>
      <c r="DG3355">
        <v>13</v>
      </c>
      <c r="DH3355">
        <v>15</v>
      </c>
    </row>
    <row r="3356" spans="2:112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  <c r="DC3356">
        <v>3</v>
      </c>
      <c r="DD3356">
        <v>3</v>
      </c>
      <c r="DE3356">
        <v>3</v>
      </c>
      <c r="DF3356">
        <v>3</v>
      </c>
      <c r="DG3356">
        <v>3</v>
      </c>
      <c r="DH3356">
        <v>3</v>
      </c>
    </row>
    <row r="3357" spans="2:112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2</v>
      </c>
      <c r="DH3357">
        <v>2</v>
      </c>
    </row>
    <row r="3358" spans="2:112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  <c r="DC3358">
        <v>3244</v>
      </c>
      <c r="DD3358">
        <v>3296</v>
      </c>
      <c r="DE3358">
        <v>3353</v>
      </c>
      <c r="DF3358">
        <v>3469</v>
      </c>
      <c r="DG3358">
        <v>3573</v>
      </c>
      <c r="DH3358">
        <v>3722</v>
      </c>
    </row>
    <row r="3359" spans="2:112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  <c r="DE3359">
        <v>14</v>
      </c>
      <c r="DF3359">
        <v>14</v>
      </c>
      <c r="DG3359">
        <v>14</v>
      </c>
      <c r="DH3359">
        <v>14</v>
      </c>
    </row>
    <row r="3360" spans="2:112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  <c r="DC3360">
        <v>18</v>
      </c>
      <c r="DD3360">
        <v>18</v>
      </c>
      <c r="DE3360">
        <v>20</v>
      </c>
      <c r="DF3360">
        <v>23</v>
      </c>
      <c r="DG3360">
        <v>26</v>
      </c>
      <c r="DH3360">
        <v>27</v>
      </c>
    </row>
    <row r="3361" spans="2:112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  <c r="DC3361">
        <v>6</v>
      </c>
      <c r="DD3361">
        <v>6</v>
      </c>
      <c r="DE3361">
        <v>6</v>
      </c>
      <c r="DF3361">
        <v>6</v>
      </c>
      <c r="DG3361">
        <v>6</v>
      </c>
      <c r="DH3361">
        <v>7</v>
      </c>
    </row>
    <row r="3362" spans="2:112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  <c r="DC3362">
        <v>68</v>
      </c>
      <c r="DD3362">
        <v>73</v>
      </c>
      <c r="DE3362">
        <v>77</v>
      </c>
      <c r="DF3362">
        <v>83</v>
      </c>
      <c r="DG3362">
        <v>93</v>
      </c>
      <c r="DH3362">
        <v>105</v>
      </c>
    </row>
    <row r="3363" spans="2:112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  <c r="DC3363">
        <v>92</v>
      </c>
      <c r="DD3363">
        <v>94</v>
      </c>
      <c r="DE3363">
        <v>95</v>
      </c>
      <c r="DF3363">
        <v>95</v>
      </c>
      <c r="DG3363">
        <v>99</v>
      </c>
      <c r="DH3363">
        <v>101</v>
      </c>
    </row>
    <row r="3364" spans="2:112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</row>
    <row r="3365" spans="2:112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  <c r="DC3365">
        <v>10</v>
      </c>
      <c r="DD3365">
        <v>10</v>
      </c>
      <c r="DE3365">
        <v>11</v>
      </c>
      <c r="DF3365">
        <v>11</v>
      </c>
      <c r="DG3365">
        <v>12</v>
      </c>
      <c r="DH3365">
        <v>12</v>
      </c>
    </row>
    <row r="3366" spans="2:112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  <c r="DC3366">
        <v>4</v>
      </c>
      <c r="DD3366">
        <v>4</v>
      </c>
      <c r="DE3366">
        <v>4</v>
      </c>
      <c r="DF3366">
        <v>5</v>
      </c>
      <c r="DG3366">
        <v>5</v>
      </c>
      <c r="DH3366">
        <v>5</v>
      </c>
    </row>
    <row r="3367" spans="2:112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  <c r="DC3367">
        <v>6</v>
      </c>
      <c r="DD3367">
        <v>7</v>
      </c>
      <c r="DE3367">
        <v>7</v>
      </c>
      <c r="DF3367">
        <v>7</v>
      </c>
      <c r="DG3367">
        <v>7</v>
      </c>
      <c r="DH3367">
        <v>7</v>
      </c>
    </row>
    <row r="3368" spans="2:112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  <c r="DC3368">
        <v>1</v>
      </c>
      <c r="DD3368">
        <v>1</v>
      </c>
      <c r="DE3368">
        <v>1</v>
      </c>
      <c r="DF3368">
        <v>1</v>
      </c>
      <c r="DG3368">
        <v>1</v>
      </c>
      <c r="DH3368">
        <v>1</v>
      </c>
    </row>
    <row r="3369" spans="2:112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  <c r="DC3369">
        <v>435</v>
      </c>
      <c r="DD3369">
        <v>457</v>
      </c>
      <c r="DE3369">
        <v>535</v>
      </c>
      <c r="DF3369">
        <v>559</v>
      </c>
      <c r="DG3369">
        <v>590</v>
      </c>
      <c r="DH3369">
        <v>634</v>
      </c>
    </row>
    <row r="3370" spans="2:112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  <c r="DC3370">
        <v>13</v>
      </c>
      <c r="DD3370">
        <v>13</v>
      </c>
      <c r="DE3370">
        <v>13</v>
      </c>
      <c r="DF3370">
        <v>13</v>
      </c>
      <c r="DG3370">
        <v>13</v>
      </c>
      <c r="DH3370">
        <v>13</v>
      </c>
    </row>
    <row r="3371" spans="2:112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  <c r="DC3371">
        <v>262</v>
      </c>
      <c r="DD3371">
        <v>289</v>
      </c>
      <c r="DE3371">
        <v>301</v>
      </c>
      <c r="DF3371">
        <v>311</v>
      </c>
      <c r="DG3371">
        <v>324</v>
      </c>
      <c r="DH3371">
        <v>343</v>
      </c>
    </row>
    <row r="3372" spans="2:112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4</v>
      </c>
      <c r="DG3372">
        <v>4</v>
      </c>
      <c r="DH3372">
        <v>4</v>
      </c>
    </row>
    <row r="3373" spans="2:112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  <c r="DC3373">
        <v>18</v>
      </c>
      <c r="DD3373">
        <v>20</v>
      </c>
      <c r="DE3373">
        <v>21</v>
      </c>
      <c r="DF3373">
        <v>23</v>
      </c>
      <c r="DG3373">
        <v>23</v>
      </c>
      <c r="DH3373">
        <v>26</v>
      </c>
    </row>
    <row r="3374" spans="2:112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  <c r="DC3374">
        <v>65</v>
      </c>
      <c r="DD3374">
        <v>66</v>
      </c>
      <c r="DE3374">
        <v>67</v>
      </c>
      <c r="DF3374">
        <v>70</v>
      </c>
      <c r="DG3374">
        <v>69</v>
      </c>
      <c r="DH3374">
        <v>69</v>
      </c>
    </row>
    <row r="3375" spans="2:112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  <c r="DC3375">
        <v>3</v>
      </c>
      <c r="DD3375">
        <v>4</v>
      </c>
      <c r="DE3375">
        <v>4</v>
      </c>
      <c r="DF3375">
        <v>4</v>
      </c>
      <c r="DG3375">
        <v>4</v>
      </c>
      <c r="DH3375">
        <v>4</v>
      </c>
    </row>
    <row r="3376" spans="2:112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  <c r="DC3376">
        <v>16</v>
      </c>
      <c r="DD3376">
        <v>16</v>
      </c>
      <c r="DE3376">
        <v>17</v>
      </c>
      <c r="DF3376">
        <v>17</v>
      </c>
      <c r="DG3376">
        <v>17</v>
      </c>
      <c r="DH3376">
        <v>20</v>
      </c>
    </row>
    <row r="3377" spans="2:112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  <c r="DC3377">
        <v>52</v>
      </c>
      <c r="DD3377">
        <v>53</v>
      </c>
      <c r="DE3377">
        <v>55</v>
      </c>
      <c r="DF3377">
        <v>59</v>
      </c>
      <c r="DG3377">
        <v>65</v>
      </c>
      <c r="DH3377">
        <v>65</v>
      </c>
    </row>
    <row r="3378" spans="2:112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</row>
    <row r="3379" spans="2:112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  <c r="DC3379">
        <v>3</v>
      </c>
      <c r="DD3379">
        <v>4</v>
      </c>
      <c r="DE3379">
        <v>4</v>
      </c>
      <c r="DF3379">
        <v>5</v>
      </c>
      <c r="DG3379">
        <v>5</v>
      </c>
      <c r="DH3379">
        <v>5</v>
      </c>
    </row>
    <row r="3380" spans="2:112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  <c r="DC3380">
        <v>1</v>
      </c>
      <c r="DD3380">
        <v>2</v>
      </c>
      <c r="DE3380">
        <v>2</v>
      </c>
      <c r="DF3380">
        <v>2</v>
      </c>
      <c r="DG3380">
        <v>2</v>
      </c>
      <c r="DH3380">
        <v>3</v>
      </c>
    </row>
    <row r="3381" spans="2:112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  <c r="DC3381">
        <v>4</v>
      </c>
      <c r="DD3381">
        <v>4</v>
      </c>
      <c r="DE3381">
        <v>4</v>
      </c>
      <c r="DF3381">
        <v>4</v>
      </c>
      <c r="DG3381">
        <v>4</v>
      </c>
      <c r="DH3381">
        <v>4</v>
      </c>
    </row>
    <row r="3382" spans="2:112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  <c r="DC3382">
        <v>197</v>
      </c>
      <c r="DD3382">
        <v>211</v>
      </c>
      <c r="DE3382">
        <v>212</v>
      </c>
      <c r="DF3382">
        <v>215</v>
      </c>
      <c r="DG3382">
        <v>226</v>
      </c>
      <c r="DH3382">
        <v>226</v>
      </c>
    </row>
    <row r="3383" spans="2:112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  <c r="DC3383">
        <v>1</v>
      </c>
      <c r="DD3383">
        <v>1</v>
      </c>
      <c r="DE3383">
        <v>1</v>
      </c>
      <c r="DF3383">
        <v>1</v>
      </c>
      <c r="DG3383">
        <v>1</v>
      </c>
      <c r="DH3383">
        <v>1</v>
      </c>
    </row>
    <row r="3384" spans="2:112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  <c r="DC3384">
        <v>101</v>
      </c>
      <c r="DD3384">
        <v>104</v>
      </c>
      <c r="DE3384">
        <v>106</v>
      </c>
      <c r="DF3384">
        <v>107</v>
      </c>
      <c r="DG3384">
        <v>113</v>
      </c>
      <c r="DH3384">
        <v>114</v>
      </c>
    </row>
    <row r="3385" spans="2:112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  <c r="DC3385">
        <v>360</v>
      </c>
      <c r="DD3385">
        <v>367</v>
      </c>
      <c r="DE3385">
        <v>368</v>
      </c>
      <c r="DF3385">
        <v>374</v>
      </c>
      <c r="DG3385">
        <v>380</v>
      </c>
      <c r="DH3385">
        <v>387</v>
      </c>
    </row>
    <row r="3386" spans="2:112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  <c r="DC3386">
        <v>10</v>
      </c>
      <c r="DD3386">
        <v>10</v>
      </c>
      <c r="DE3386">
        <v>10</v>
      </c>
      <c r="DF3386">
        <v>10</v>
      </c>
      <c r="DG3386">
        <v>10</v>
      </c>
      <c r="DH3386">
        <v>11</v>
      </c>
    </row>
    <row r="3387" spans="2:112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  <c r="DC3387">
        <v>2</v>
      </c>
      <c r="DD3387">
        <v>2</v>
      </c>
      <c r="DE3387">
        <v>4</v>
      </c>
      <c r="DF3387">
        <v>4</v>
      </c>
      <c r="DG3387">
        <v>4</v>
      </c>
      <c r="DH3387">
        <v>4</v>
      </c>
    </row>
    <row r="3388" spans="2:112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  <c r="DC3388">
        <v>69</v>
      </c>
      <c r="DD3388">
        <v>72</v>
      </c>
      <c r="DE3388">
        <v>83</v>
      </c>
      <c r="DF3388">
        <v>85</v>
      </c>
      <c r="DG3388">
        <v>88</v>
      </c>
      <c r="DH3388">
        <v>91</v>
      </c>
    </row>
    <row r="3389" spans="2:112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2</v>
      </c>
      <c r="DF3389">
        <v>2</v>
      </c>
      <c r="DG3389">
        <v>2</v>
      </c>
      <c r="DH3389">
        <v>2</v>
      </c>
    </row>
    <row r="3390" spans="2:112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  <c r="DC3390">
        <v>8</v>
      </c>
      <c r="DD3390">
        <v>8</v>
      </c>
      <c r="DE3390">
        <v>8</v>
      </c>
      <c r="DF3390">
        <v>8</v>
      </c>
      <c r="DG3390">
        <v>8</v>
      </c>
      <c r="DH3390">
        <v>8</v>
      </c>
    </row>
    <row r="3391" spans="2:112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  <c r="DC3391">
        <v>3</v>
      </c>
      <c r="DD3391">
        <v>3</v>
      </c>
      <c r="DE3391">
        <v>3</v>
      </c>
      <c r="DF3391">
        <v>3</v>
      </c>
      <c r="DG3391">
        <v>3</v>
      </c>
      <c r="DH3391">
        <v>3</v>
      </c>
    </row>
    <row r="3392" spans="2:112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  <c r="DC3392">
        <v>24</v>
      </c>
      <c r="DD3392">
        <v>24</v>
      </c>
      <c r="DE3392">
        <v>24</v>
      </c>
      <c r="DF3392">
        <v>25</v>
      </c>
      <c r="DG3392">
        <v>25</v>
      </c>
      <c r="DH3392">
        <v>25</v>
      </c>
    </row>
    <row r="3393" spans="2:112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  <c r="DC3393">
        <v>5</v>
      </c>
      <c r="DD3393">
        <v>5</v>
      </c>
      <c r="DE3393">
        <v>5</v>
      </c>
      <c r="DF3393">
        <v>5</v>
      </c>
      <c r="DG3393">
        <v>5</v>
      </c>
      <c r="DH3393">
        <v>5</v>
      </c>
    </row>
    <row r="3394" spans="2:112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  <c r="DC3394">
        <v>23</v>
      </c>
      <c r="DD3394">
        <v>23</v>
      </c>
      <c r="DE3394">
        <v>23</v>
      </c>
      <c r="DF3394">
        <v>23</v>
      </c>
      <c r="DG3394">
        <v>23</v>
      </c>
      <c r="DH3394">
        <v>23</v>
      </c>
    </row>
    <row r="3395" spans="2:112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</row>
    <row r="3396" spans="2:112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  <c r="DC3396">
        <v>131</v>
      </c>
      <c r="DD3396">
        <v>137</v>
      </c>
      <c r="DE3396">
        <v>140</v>
      </c>
      <c r="DF3396">
        <v>164</v>
      </c>
      <c r="DG3396">
        <v>168</v>
      </c>
      <c r="DH3396">
        <v>175</v>
      </c>
    </row>
    <row r="3397" spans="2:112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5</v>
      </c>
    </row>
    <row r="3398" spans="2:112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  <c r="DC3398">
        <v>3</v>
      </c>
      <c r="DD3398">
        <v>3</v>
      </c>
      <c r="DE3398">
        <v>3</v>
      </c>
      <c r="DF3398">
        <v>3</v>
      </c>
      <c r="DG3398">
        <v>3</v>
      </c>
      <c r="DH3398">
        <v>3</v>
      </c>
    </row>
    <row r="3399" spans="2:112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  <c r="DC3399">
        <v>15</v>
      </c>
      <c r="DD3399">
        <v>15</v>
      </c>
      <c r="DE3399">
        <v>15</v>
      </c>
      <c r="DF3399">
        <v>15</v>
      </c>
      <c r="DG3399">
        <v>15</v>
      </c>
      <c r="DH3399">
        <v>15</v>
      </c>
    </row>
    <row r="3400" spans="2:112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  <c r="DC3400">
        <v>154</v>
      </c>
      <c r="DD3400">
        <v>158</v>
      </c>
      <c r="DE3400">
        <v>162</v>
      </c>
      <c r="DF3400">
        <v>163</v>
      </c>
      <c r="DG3400">
        <v>163</v>
      </c>
      <c r="DH3400">
        <v>163</v>
      </c>
    </row>
    <row r="3401" spans="2:112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  <c r="DC3401">
        <v>9</v>
      </c>
      <c r="DD3401">
        <v>9</v>
      </c>
      <c r="DE3401">
        <v>10</v>
      </c>
      <c r="DF3401">
        <v>10</v>
      </c>
      <c r="DG3401">
        <v>10</v>
      </c>
      <c r="DH3401">
        <v>10</v>
      </c>
    </row>
    <row r="3402" spans="2:112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  <c r="DC3402">
        <v>48</v>
      </c>
      <c r="DD3402">
        <v>48</v>
      </c>
      <c r="DE3402">
        <v>48</v>
      </c>
      <c r="DF3402">
        <v>48</v>
      </c>
      <c r="DG3402">
        <v>48</v>
      </c>
      <c r="DH3402">
        <v>48</v>
      </c>
    </row>
    <row r="3403" spans="2:112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  <c r="DC3403">
        <v>2</v>
      </c>
      <c r="DD3403">
        <v>2</v>
      </c>
      <c r="DE3403">
        <v>2</v>
      </c>
      <c r="DF3403">
        <v>2</v>
      </c>
      <c r="DG3403">
        <v>2</v>
      </c>
      <c r="DH3403">
        <v>2</v>
      </c>
    </row>
    <row r="3404" spans="2:112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  <c r="DC3404">
        <v>1</v>
      </c>
      <c r="DD3404">
        <v>1</v>
      </c>
      <c r="DE3404">
        <v>1</v>
      </c>
      <c r="DF3404">
        <v>1</v>
      </c>
      <c r="DG3404">
        <v>1</v>
      </c>
      <c r="DH3404">
        <v>1</v>
      </c>
    </row>
    <row r="3405" spans="2:112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</row>
    <row r="3406" spans="2:112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  <c r="DC3406">
        <v>16</v>
      </c>
      <c r="DD3406">
        <v>16</v>
      </c>
      <c r="DE3406">
        <v>16</v>
      </c>
      <c r="DF3406">
        <v>16</v>
      </c>
      <c r="DG3406">
        <v>16</v>
      </c>
      <c r="DH3406">
        <v>16</v>
      </c>
    </row>
    <row r="3407" spans="2:112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  <c r="DC3407">
        <v>3</v>
      </c>
      <c r="DD3407">
        <v>3</v>
      </c>
      <c r="DE3407">
        <v>3</v>
      </c>
      <c r="DF3407">
        <v>3</v>
      </c>
      <c r="DG3407">
        <v>3</v>
      </c>
      <c r="DH3407">
        <v>3</v>
      </c>
    </row>
    <row r="3408" spans="2:112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  <c r="DC3408">
        <v>18</v>
      </c>
      <c r="DD3408">
        <v>18</v>
      </c>
      <c r="DE3408">
        <v>18</v>
      </c>
      <c r="DF3408">
        <v>19</v>
      </c>
      <c r="DG3408">
        <v>19</v>
      </c>
      <c r="DH3408">
        <v>19</v>
      </c>
    </row>
    <row r="3409" spans="2:112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  <c r="DC3409">
        <v>98</v>
      </c>
      <c r="DD3409">
        <v>98</v>
      </c>
      <c r="DE3409">
        <v>98</v>
      </c>
      <c r="DF3409">
        <v>98</v>
      </c>
      <c r="DG3409">
        <v>98</v>
      </c>
      <c r="DH3409">
        <v>98</v>
      </c>
    </row>
    <row r="3410" spans="2:112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  <c r="DE3410">
        <v>8</v>
      </c>
      <c r="DF3410">
        <v>8</v>
      </c>
      <c r="DG3410">
        <v>8</v>
      </c>
      <c r="DH3410">
        <v>9</v>
      </c>
    </row>
    <row r="3411" spans="2:112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  <c r="DC3411">
        <v>8</v>
      </c>
      <c r="DD3411">
        <v>8</v>
      </c>
      <c r="DE3411">
        <v>8</v>
      </c>
      <c r="DF3411">
        <v>8</v>
      </c>
      <c r="DG3411">
        <v>8</v>
      </c>
      <c r="DH3411">
        <v>8</v>
      </c>
    </row>
    <row r="3412" spans="2:112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</row>
    <row r="3413" spans="2:112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  <c r="DC3413">
        <v>32</v>
      </c>
      <c r="DD3413">
        <v>32</v>
      </c>
      <c r="DE3413">
        <v>32</v>
      </c>
      <c r="DF3413">
        <v>34</v>
      </c>
      <c r="DG3413">
        <v>33</v>
      </c>
      <c r="DH3413">
        <v>33</v>
      </c>
    </row>
    <row r="3414" spans="2:112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  <c r="DC3414">
        <v>609</v>
      </c>
      <c r="DD3414">
        <v>659</v>
      </c>
      <c r="DE3414">
        <v>683</v>
      </c>
      <c r="DF3414">
        <v>706</v>
      </c>
      <c r="DG3414">
        <v>723</v>
      </c>
      <c r="DH3414">
        <v>739</v>
      </c>
    </row>
    <row r="3415" spans="2:112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</row>
    <row r="3416" spans="2:112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</row>
    <row r="3417" spans="2:112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</row>
    <row r="3418" spans="2:112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</row>
    <row r="3419" spans="2:112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</row>
    <row r="3420" spans="2:112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</row>
    <row r="3421" spans="2:112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</row>
    <row r="3422" spans="2:112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</row>
    <row r="3423" spans="2:112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</row>
    <row r="3424" spans="2:112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</row>
    <row r="3425" spans="2:112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</row>
    <row r="3426" spans="2:112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</row>
    <row r="3427" spans="2:112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</row>
    <row r="3428" spans="2:112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</row>
    <row r="3429" spans="2:112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</row>
    <row r="3430" spans="2:112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</row>
    <row r="3431" spans="2:112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</row>
    <row r="3432" spans="2:112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</row>
    <row r="3433" spans="2:112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</row>
    <row r="3434" spans="2:112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</row>
    <row r="3435" spans="2:112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</row>
    <row r="3436" spans="2:112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</row>
    <row r="3437" spans="2:112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</row>
    <row r="3438" spans="2:112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</row>
    <row r="3439" spans="2:112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</row>
    <row r="3440" spans="2:112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</row>
    <row r="3441" spans="2:112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</row>
    <row r="3442" spans="2:112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</row>
    <row r="3443" spans="2:112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</row>
    <row r="3444" spans="2:112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</row>
    <row r="3445" spans="2:112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</row>
    <row r="3446" spans="2:112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</row>
    <row r="3447" spans="2:112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</row>
    <row r="3448" spans="2:112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</row>
    <row r="3449" spans="2:112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</row>
    <row r="3450" spans="2:112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</row>
    <row r="3451" spans="2:112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</row>
    <row r="3452" spans="2:112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</row>
    <row r="3453" spans="2:112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</row>
    <row r="3454" spans="2:112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</row>
    <row r="3455" spans="2:112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</row>
    <row r="3456" spans="2:112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</row>
    <row r="3457" spans="2:112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</row>
    <row r="3458" spans="2:112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</row>
    <row r="3459" spans="2:112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</row>
    <row r="3460" spans="2:112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</row>
    <row r="3461" spans="2:112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</row>
    <row r="3462" spans="2:112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</row>
    <row r="3463" spans="2:112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</row>
    <row r="3464" spans="2:112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</row>
    <row r="3465" spans="2:112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</row>
    <row r="3466" spans="2:112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</row>
    <row r="3467" spans="2:112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</row>
    <row r="3468" spans="2:112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</row>
    <row r="3469" spans="2:112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</row>
    <row r="3470" spans="2:112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</row>
    <row r="3471" spans="2:112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</row>
    <row r="3472" spans="2:112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</row>
    <row r="3473" spans="2:112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</row>
    <row r="3474" spans="2:112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</row>
    <row r="3475" spans="2:112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</row>
    <row r="3476" spans="2:112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</row>
    <row r="3477" spans="2:112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</row>
    <row r="3478" spans="2:112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</row>
    <row r="3479" spans="2:112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</row>
    <row r="3480" spans="2:112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</row>
    <row r="3481" spans="2:112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</row>
    <row r="3482" spans="2:112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</row>
    <row r="3483" spans="2:112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</row>
    <row r="3484" spans="2:112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</row>
    <row r="3485" spans="2:112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</row>
    <row r="3486" spans="2:112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</row>
    <row r="3487" spans="2:112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</row>
    <row r="3488" spans="2:112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</row>
    <row r="3489" spans="2:112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</row>
    <row r="3490" spans="2:112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</row>
    <row r="3491" spans="2:112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</row>
    <row r="3492" spans="2:112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</row>
    <row r="3493" spans="2:112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</row>
    <row r="3494" spans="2:112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</row>
    <row r="3495" spans="2:112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</row>
    <row r="3496" spans="2:112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</row>
    <row r="3497" spans="2:112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</row>
    <row r="3498" spans="2:112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</row>
    <row r="3499" spans="2:112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</row>
    <row r="3500" spans="2:112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</row>
    <row r="3501" spans="2:112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</row>
    <row r="3502" spans="2:112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</row>
    <row r="3503" spans="2:112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</row>
    <row r="3504" spans="2:112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</row>
    <row r="3505" spans="2:112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</row>
    <row r="3506" spans="2:112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</row>
    <row r="3507" spans="2:112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</row>
    <row r="3508" spans="2:112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</row>
    <row r="3509" spans="2:112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</row>
    <row r="3510" spans="2:112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</row>
    <row r="3511" spans="2:112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</row>
    <row r="3512" spans="2:112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</row>
    <row r="3513" spans="2:112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</row>
    <row r="3514" spans="2:112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</row>
    <row r="3515" spans="2:112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</row>
    <row r="3516" spans="2:112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</row>
    <row r="3517" spans="2:112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</row>
    <row r="3518" spans="2:112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</row>
    <row r="3519" spans="2:112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  <c r="DC3519">
        <v>1844</v>
      </c>
      <c r="DD3519">
        <v>1870</v>
      </c>
      <c r="DE3519">
        <v>1898</v>
      </c>
      <c r="DF3519">
        <v>1936</v>
      </c>
      <c r="DG3519">
        <v>2036</v>
      </c>
      <c r="DH3519">
        <v>2124</v>
      </c>
    </row>
    <row r="3520" spans="2:112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  <c r="DC3520">
        <v>95</v>
      </c>
      <c r="DD3520">
        <v>95</v>
      </c>
      <c r="DE3520">
        <v>98</v>
      </c>
      <c r="DF3520">
        <v>104</v>
      </c>
      <c r="DG3520">
        <v>106</v>
      </c>
      <c r="DH3520">
        <v>109</v>
      </c>
    </row>
    <row r="3521" spans="2:112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1</v>
      </c>
      <c r="BL3521">
        <v>1</v>
      </c>
      <c r="BM3521">
        <v>1</v>
      </c>
      <c r="BN3521">
        <v>1</v>
      </c>
      <c r="BO3521">
        <v>1</v>
      </c>
      <c r="BP3521">
        <v>0</v>
      </c>
      <c r="BQ3521">
        <v>0</v>
      </c>
      <c r="BR3521">
        <v>0</v>
      </c>
      <c r="BS3521">
        <v>4</v>
      </c>
      <c r="BT3521">
        <v>5</v>
      </c>
      <c r="BU3521">
        <v>7</v>
      </c>
      <c r="BV3521">
        <v>7</v>
      </c>
      <c r="BW3521">
        <v>7</v>
      </c>
      <c r="BX3521">
        <v>7</v>
      </c>
      <c r="BY3521">
        <v>10</v>
      </c>
      <c r="BZ3521">
        <v>10</v>
      </c>
      <c r="CA3521">
        <v>10</v>
      </c>
      <c r="CB3521">
        <v>11</v>
      </c>
      <c r="CC3521">
        <v>13</v>
      </c>
      <c r="CD3521">
        <v>13</v>
      </c>
      <c r="CE3521">
        <v>12</v>
      </c>
      <c r="CF3521">
        <v>12</v>
      </c>
      <c r="CG3521">
        <v>12</v>
      </c>
      <c r="CH3521">
        <v>13</v>
      </c>
      <c r="CI3521">
        <v>13</v>
      </c>
      <c r="CJ3521">
        <v>13</v>
      </c>
      <c r="CK3521">
        <v>15</v>
      </c>
      <c r="CL3521">
        <v>15</v>
      </c>
      <c r="CM3521">
        <v>54</v>
      </c>
      <c r="CN3521">
        <v>52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  <c r="DC3521">
        <v>62</v>
      </c>
      <c r="DD3521">
        <v>62</v>
      </c>
      <c r="DE3521">
        <v>62</v>
      </c>
      <c r="DF3521">
        <v>64</v>
      </c>
      <c r="DG3521">
        <v>64</v>
      </c>
      <c r="DH3521">
        <v>66</v>
      </c>
    </row>
    <row r="3522" spans="2:112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  <c r="DC3522">
        <v>24</v>
      </c>
      <c r="DD3522">
        <v>25</v>
      </c>
      <c r="DE3522">
        <v>25</v>
      </c>
      <c r="DF3522">
        <v>26</v>
      </c>
      <c r="DG3522">
        <v>27</v>
      </c>
      <c r="DH3522">
        <v>27</v>
      </c>
    </row>
    <row r="3523" spans="2:112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  <c r="DC3523">
        <v>11</v>
      </c>
      <c r="DD3523">
        <v>11</v>
      </c>
      <c r="DE3523">
        <v>12</v>
      </c>
      <c r="DF3523">
        <v>12</v>
      </c>
      <c r="DG3523">
        <v>12</v>
      </c>
      <c r="DH3523">
        <v>13</v>
      </c>
    </row>
    <row r="3524" spans="2:112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  <c r="DC3524">
        <v>111</v>
      </c>
      <c r="DD3524">
        <v>119</v>
      </c>
      <c r="DE3524">
        <v>121</v>
      </c>
      <c r="DF3524">
        <v>128</v>
      </c>
      <c r="DG3524">
        <v>132</v>
      </c>
      <c r="DH3524">
        <v>138</v>
      </c>
    </row>
    <row r="3525" spans="2:112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  <c r="DC3525">
        <v>14</v>
      </c>
      <c r="DD3525">
        <v>14</v>
      </c>
      <c r="DE3525">
        <v>14</v>
      </c>
      <c r="DF3525">
        <v>14</v>
      </c>
      <c r="DG3525">
        <v>14</v>
      </c>
      <c r="DH3525">
        <v>14</v>
      </c>
    </row>
    <row r="3526" spans="2:112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1</v>
      </c>
      <c r="BB3526">
        <v>1</v>
      </c>
      <c r="BC3526">
        <v>1</v>
      </c>
      <c r="BD3526">
        <v>1</v>
      </c>
      <c r="BE3526">
        <v>1</v>
      </c>
      <c r="BF3526">
        <v>0</v>
      </c>
      <c r="BG3526">
        <v>2</v>
      </c>
      <c r="BH3526">
        <v>4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8</v>
      </c>
      <c r="BO3526">
        <v>9</v>
      </c>
      <c r="BP3526">
        <v>10</v>
      </c>
      <c r="BQ3526">
        <v>14</v>
      </c>
      <c r="BR3526">
        <v>20</v>
      </c>
      <c r="BS3526">
        <v>29</v>
      </c>
      <c r="BT3526">
        <v>37</v>
      </c>
      <c r="BU3526">
        <v>39</v>
      </c>
      <c r="BV3526">
        <v>41</v>
      </c>
      <c r="BW3526">
        <v>41</v>
      </c>
      <c r="BX3526">
        <v>53</v>
      </c>
      <c r="BY3526">
        <v>58</v>
      </c>
      <c r="BZ3526">
        <v>63</v>
      </c>
      <c r="CA3526">
        <v>67</v>
      </c>
      <c r="CB3526">
        <v>71</v>
      </c>
      <c r="CC3526">
        <v>75</v>
      </c>
      <c r="CD3526">
        <v>77</v>
      </c>
      <c r="CE3526">
        <v>77</v>
      </c>
      <c r="CF3526">
        <v>90</v>
      </c>
      <c r="CG3526">
        <v>93</v>
      </c>
      <c r="CH3526">
        <v>96</v>
      </c>
      <c r="CI3526">
        <v>103</v>
      </c>
      <c r="CJ3526">
        <v>105</v>
      </c>
      <c r="CK3526">
        <v>107</v>
      </c>
      <c r="CL3526">
        <v>108</v>
      </c>
      <c r="CM3526">
        <v>110</v>
      </c>
      <c r="CN3526">
        <v>112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  <c r="DC3526">
        <v>167</v>
      </c>
      <c r="DD3526">
        <v>167</v>
      </c>
      <c r="DE3526">
        <v>173</v>
      </c>
      <c r="DF3526">
        <v>173</v>
      </c>
      <c r="DG3526">
        <v>173</v>
      </c>
      <c r="DH3526">
        <v>184</v>
      </c>
    </row>
    <row r="3527" spans="2:112">
      <c r="B3527" t="s">
        <v>558</v>
      </c>
      <c r="E3527">
        <v>555</v>
      </c>
      <c r="F3527">
        <v>654</v>
      </c>
      <c r="G3527">
        <v>941</v>
      </c>
      <c r="H3527">
        <v>1434</v>
      </c>
      <c r="I3527">
        <v>2118</v>
      </c>
      <c r="J3527">
        <v>2927</v>
      </c>
      <c r="K3527">
        <v>5578</v>
      </c>
      <c r="L3527">
        <v>6166</v>
      </c>
      <c r="M3527">
        <v>8234</v>
      </c>
      <c r="N3527">
        <v>9927</v>
      </c>
      <c r="O3527">
        <v>12038</v>
      </c>
      <c r="P3527">
        <v>16787</v>
      </c>
      <c r="Q3527">
        <v>19881</v>
      </c>
      <c r="R3527">
        <v>23892</v>
      </c>
      <c r="S3527">
        <v>27635</v>
      </c>
      <c r="T3527">
        <v>30794</v>
      </c>
      <c r="U3527">
        <v>34391</v>
      </c>
      <c r="V3527">
        <v>37120</v>
      </c>
      <c r="W3527">
        <v>40150</v>
      </c>
      <c r="X3527">
        <v>42762</v>
      </c>
      <c r="Y3527">
        <v>44802</v>
      </c>
      <c r="Z3527">
        <v>45221</v>
      </c>
      <c r="AA3527">
        <v>60368</v>
      </c>
      <c r="AB3527">
        <v>66885</v>
      </c>
      <c r="AC3527">
        <v>69030</v>
      </c>
      <c r="AD3527">
        <v>71224</v>
      </c>
      <c r="AE3527">
        <v>73258</v>
      </c>
      <c r="AF3527">
        <v>75136</v>
      </c>
      <c r="AG3527">
        <v>75639</v>
      </c>
      <c r="AH3527">
        <v>76197</v>
      </c>
      <c r="AI3527">
        <v>76819</v>
      </c>
      <c r="AJ3527">
        <v>78572</v>
      </c>
      <c r="AK3527">
        <v>78958</v>
      </c>
      <c r="AL3527">
        <v>79561</v>
      </c>
      <c r="AM3527">
        <v>80406</v>
      </c>
      <c r="AN3527">
        <v>81388</v>
      </c>
      <c r="AO3527">
        <v>82746</v>
      </c>
      <c r="AP3527">
        <v>84112</v>
      </c>
      <c r="AQ3527">
        <v>86011</v>
      </c>
      <c r="AR3527">
        <v>88369</v>
      </c>
      <c r="AS3527">
        <v>90306</v>
      </c>
      <c r="AT3527">
        <v>92840</v>
      </c>
      <c r="AU3527">
        <v>95120</v>
      </c>
      <c r="AV3527">
        <v>97886</v>
      </c>
      <c r="AW3527">
        <v>101801</v>
      </c>
      <c r="AX3527">
        <v>105847</v>
      </c>
      <c r="AY3527">
        <v>109821</v>
      </c>
      <c r="AZ3527">
        <v>113590</v>
      </c>
      <c r="BA3527">
        <v>118620</v>
      </c>
      <c r="BB3527">
        <v>125875</v>
      </c>
      <c r="BC3527">
        <v>128352</v>
      </c>
      <c r="BD3527">
        <v>145219</v>
      </c>
      <c r="BE3527">
        <v>156116</v>
      </c>
      <c r="BF3527">
        <v>167466</v>
      </c>
      <c r="BG3527">
        <v>181603</v>
      </c>
      <c r="BH3527">
        <v>197113</v>
      </c>
      <c r="BI3527">
        <v>214846</v>
      </c>
      <c r="BJ3527">
        <v>242616</v>
      </c>
      <c r="BK3527">
        <v>272247</v>
      </c>
      <c r="BL3527">
        <v>304555</v>
      </c>
      <c r="BM3527">
        <v>337018</v>
      </c>
      <c r="BN3527">
        <v>378282</v>
      </c>
      <c r="BO3527">
        <v>418079</v>
      </c>
      <c r="BP3527">
        <v>467723</v>
      </c>
      <c r="BQ3527">
        <v>529701</v>
      </c>
      <c r="BR3527">
        <v>593423</v>
      </c>
      <c r="BS3527">
        <v>660824</v>
      </c>
      <c r="BT3527">
        <v>720285</v>
      </c>
      <c r="BU3527">
        <v>782490</v>
      </c>
      <c r="BV3527">
        <v>857608</v>
      </c>
      <c r="BW3527">
        <v>932638</v>
      </c>
      <c r="BX3527">
        <v>1013458</v>
      </c>
      <c r="BY3527">
        <v>1095876</v>
      </c>
      <c r="BZ3527">
        <v>1176059</v>
      </c>
      <c r="CA3527">
        <v>1249737</v>
      </c>
      <c r="CB3527">
        <v>1321427</v>
      </c>
      <c r="CC3527">
        <v>1396438</v>
      </c>
      <c r="CD3527">
        <v>1480200</v>
      </c>
      <c r="CE3527">
        <v>1565538</v>
      </c>
      <c r="CF3527">
        <v>1657929</v>
      </c>
      <c r="CG3527">
        <v>1736025</v>
      </c>
      <c r="CH3527">
        <v>1835164</v>
      </c>
      <c r="CI3527">
        <v>1905192</v>
      </c>
      <c r="CJ3527">
        <v>1975581</v>
      </c>
      <c r="CK3527">
        <v>2055506</v>
      </c>
      <c r="CL3527">
        <v>2151872</v>
      </c>
      <c r="CM3527">
        <v>2239723</v>
      </c>
      <c r="CN3527">
        <v>2317339</v>
      </c>
      <c r="CO3527">
        <v>2400894</v>
      </c>
      <c r="CP3527">
        <v>2471847</v>
      </c>
      <c r="CQ3527">
        <v>2549175</v>
      </c>
      <c r="CR3527">
        <v>2624741</v>
      </c>
      <c r="CS3527">
        <v>2708547</v>
      </c>
      <c r="CT3527">
        <v>2795875</v>
      </c>
      <c r="CU3527">
        <v>2881140</v>
      </c>
      <c r="CV3527">
        <v>2955033</v>
      </c>
      <c r="CW3527">
        <v>3023722</v>
      </c>
      <c r="CX3527">
        <v>3097190</v>
      </c>
      <c r="CY3527">
        <v>3172287</v>
      </c>
      <c r="CZ3527">
        <v>3256853</v>
      </c>
      <c r="DA3527">
        <v>3343777</v>
      </c>
      <c r="DB3527">
        <v>3427343</v>
      </c>
      <c r="DC3527">
        <v>3506598</v>
      </c>
      <c r="DD3527">
        <v>3582822</v>
      </c>
      <c r="DE3527">
        <v>3662395</v>
      </c>
      <c r="DF3527">
        <v>3754954</v>
      </c>
      <c r="DG3527">
        <v>3845249</v>
      </c>
      <c r="DH3527">
        <v>3937534</v>
      </c>
    </row>
    <row r="3528" spans="2:112">
      <c r="B3528" t="s">
        <v>636</v>
      </c>
      <c r="AE3528">
        <v>45</v>
      </c>
      <c r="AF3528">
        <v>45</v>
      </c>
      <c r="AG3528">
        <v>45</v>
      </c>
      <c r="AH3528">
        <v>45</v>
      </c>
      <c r="AI3528">
        <v>62</v>
      </c>
      <c r="AJ3528">
        <v>104</v>
      </c>
      <c r="AK3528">
        <v>197</v>
      </c>
      <c r="AL3528">
        <v>275</v>
      </c>
      <c r="AM3528">
        <v>379</v>
      </c>
      <c r="AN3528">
        <v>540</v>
      </c>
      <c r="AO3528">
        <v>804</v>
      </c>
      <c r="AP3528">
        <v>1093</v>
      </c>
      <c r="AQ3528">
        <v>1465</v>
      </c>
      <c r="AR3528">
        <v>2208</v>
      </c>
      <c r="AS3528">
        <v>2734</v>
      </c>
      <c r="AT3528">
        <v>3363</v>
      </c>
      <c r="AU3528">
        <v>4342</v>
      </c>
      <c r="AV3528">
        <v>5746</v>
      </c>
      <c r="AW3528">
        <v>7511</v>
      </c>
      <c r="AX3528">
        <v>9651</v>
      </c>
      <c r="AY3528">
        <v>12200</v>
      </c>
      <c r="AZ3528">
        <v>14988</v>
      </c>
      <c r="BA3528">
        <v>18393</v>
      </c>
      <c r="BB3528">
        <v>23464</v>
      </c>
      <c r="BC3528">
        <v>24195</v>
      </c>
      <c r="BD3528">
        <v>38303</v>
      </c>
      <c r="BE3528">
        <v>46505</v>
      </c>
      <c r="BF3528">
        <v>54903</v>
      </c>
      <c r="BG3528">
        <v>65655</v>
      </c>
      <c r="BH3528">
        <v>76805</v>
      </c>
      <c r="BI3528">
        <v>90421</v>
      </c>
      <c r="BJ3528">
        <v>108798</v>
      </c>
      <c r="BK3528">
        <v>129231</v>
      </c>
      <c r="BL3528">
        <v>150680</v>
      </c>
      <c r="BM3528">
        <v>169385</v>
      </c>
      <c r="BN3528">
        <v>195184</v>
      </c>
      <c r="BO3528">
        <v>218760</v>
      </c>
      <c r="BP3528">
        <v>248306</v>
      </c>
      <c r="BQ3528">
        <v>283091</v>
      </c>
      <c r="BR3528">
        <v>318555</v>
      </c>
      <c r="BS3528">
        <v>354951</v>
      </c>
      <c r="BT3528">
        <v>384189</v>
      </c>
      <c r="BU3528">
        <v>414920</v>
      </c>
      <c r="BV3528">
        <v>449635</v>
      </c>
      <c r="BW3528">
        <v>485857</v>
      </c>
      <c r="BX3528">
        <v>520796</v>
      </c>
      <c r="BY3528">
        <v>557427</v>
      </c>
      <c r="BZ3528">
        <v>590470</v>
      </c>
      <c r="CA3528">
        <v>619768</v>
      </c>
      <c r="CB3528">
        <v>646006</v>
      </c>
      <c r="CC3528">
        <v>673953</v>
      </c>
      <c r="CD3528">
        <v>707460</v>
      </c>
      <c r="CE3528">
        <v>739500</v>
      </c>
      <c r="CF3528">
        <v>776362</v>
      </c>
      <c r="CG3528">
        <v>805299</v>
      </c>
      <c r="CH3528">
        <v>855960</v>
      </c>
      <c r="CI3528">
        <v>879244</v>
      </c>
      <c r="CJ3528">
        <v>903565</v>
      </c>
      <c r="CK3528">
        <v>931604</v>
      </c>
      <c r="CL3528">
        <v>971518</v>
      </c>
      <c r="CM3528">
        <v>1000361</v>
      </c>
      <c r="CN3528">
        <v>1022320</v>
      </c>
      <c r="CO3528">
        <v>1049179</v>
      </c>
      <c r="CP3528">
        <v>1069298</v>
      </c>
      <c r="CQ3528">
        <v>1090363</v>
      </c>
      <c r="CR3528">
        <v>1109454</v>
      </c>
      <c r="CS3528">
        <v>1133620</v>
      </c>
      <c r="CT3528">
        <v>1159139</v>
      </c>
      <c r="CU3528">
        <v>1161747</v>
      </c>
      <c r="CV3528">
        <v>1178363</v>
      </c>
      <c r="CW3528">
        <v>1195544</v>
      </c>
      <c r="CX3528">
        <v>1212020</v>
      </c>
      <c r="CY3528">
        <v>1225102</v>
      </c>
      <c r="CZ3528">
        <v>124405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D264" sqref="D264"/>
    </sheetView>
  </sheetViews>
  <sheetFormatPr baseColWidth="10" defaultRowHeight="14.25"/>
  <cols>
    <col min="4" max="4" width="14.9296875" customWidth="1"/>
    <col min="5" max="12" width="11.53125" customWidth="1"/>
    <col min="14" max="20" width="12.53125" customWidth="1"/>
    <col min="22" max="22" width="11.53125" customWidth="1"/>
    <col min="23" max="23" width="12.132812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80</v>
      </c>
      <c r="C4" s="80">
        <v>43951</v>
      </c>
      <c r="E4" t="s">
        <v>681</v>
      </c>
      <c r="F4" s="81">
        <f>C4+6</f>
        <v>43957</v>
      </c>
    </row>
    <row r="6" spans="2:27" ht="19.899999999999999" thickBot="1">
      <c r="D6" s="79" t="s">
        <v>548</v>
      </c>
      <c r="E6" s="79" t="s">
        <v>671</v>
      </c>
      <c r="N6" s="79" t="s">
        <v>672</v>
      </c>
      <c r="V6" s="79" t="s">
        <v>674</v>
      </c>
      <c r="W6" s="79" t="s">
        <v>673</v>
      </c>
    </row>
    <row r="7" spans="2:27" ht="14.65" thickTop="1">
      <c r="E7" s="11">
        <f>C4-1</f>
        <v>43950</v>
      </c>
      <c r="F7" s="11">
        <f>E7+1</f>
        <v>43951</v>
      </c>
      <c r="G7" s="11">
        <f t="shared" ref="G7:L7" si="0">F7+1</f>
        <v>43952</v>
      </c>
      <c r="H7" s="11">
        <f t="shared" si="0"/>
        <v>43953</v>
      </c>
      <c r="I7" s="11">
        <f t="shared" si="0"/>
        <v>43954</v>
      </c>
      <c r="J7" s="11">
        <f t="shared" si="0"/>
        <v>43955</v>
      </c>
      <c r="K7" s="11">
        <f t="shared" si="0"/>
        <v>43956</v>
      </c>
      <c r="L7" s="11">
        <f t="shared" si="0"/>
        <v>43957</v>
      </c>
      <c r="Y7" t="s">
        <v>275</v>
      </c>
      <c r="Z7" t="s">
        <v>678</v>
      </c>
      <c r="AA7" t="s">
        <v>679</v>
      </c>
    </row>
    <row r="8" spans="2:27">
      <c r="B8" s="11" t="s">
        <v>676</v>
      </c>
      <c r="C8" t="s">
        <v>275</v>
      </c>
      <c r="D8" t="s">
        <v>548</v>
      </c>
      <c r="E8" s="11" t="s">
        <v>690</v>
      </c>
      <c r="F8" s="11" t="s">
        <v>691</v>
      </c>
      <c r="G8" s="11" t="s">
        <v>692</v>
      </c>
      <c r="H8" s="11" t="s">
        <v>693</v>
      </c>
      <c r="I8" s="11" t="s">
        <v>694</v>
      </c>
      <c r="J8" s="11" t="s">
        <v>695</v>
      </c>
      <c r="K8" s="11" t="s">
        <v>696</v>
      </c>
      <c r="L8" s="11" t="s">
        <v>697</v>
      </c>
      <c r="M8" t="s">
        <v>689</v>
      </c>
      <c r="N8" s="11" t="s">
        <v>682</v>
      </c>
      <c r="O8" s="11" t="s">
        <v>683</v>
      </c>
      <c r="P8" s="11" t="s">
        <v>684</v>
      </c>
      <c r="Q8" s="11" t="s">
        <v>685</v>
      </c>
      <c r="R8" s="11" t="s">
        <v>686</v>
      </c>
      <c r="S8" s="11" t="s">
        <v>687</v>
      </c>
      <c r="T8" s="11" t="s">
        <v>688</v>
      </c>
      <c r="U8" s="11" t="s">
        <v>698</v>
      </c>
      <c r="V8" t="s">
        <v>675</v>
      </c>
      <c r="W8" t="s">
        <v>673</v>
      </c>
      <c r="Y8" t="s">
        <v>275</v>
      </c>
      <c r="Z8" t="s">
        <v>675</v>
      </c>
      <c r="AA8" s="60" t="s">
        <v>679</v>
      </c>
    </row>
    <row r="9" spans="2:27" hidden="1">
      <c r="B9" s="67"/>
      <c r="C9" t="str">
        <f>Deaths!A4</f>
        <v>Afghanistan</v>
      </c>
      <c r="D9" s="9">
        <f>VLOOKUP(C9,Countries!$D$5:$E$250,2,FALSE)</f>
        <v>33400000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>F9-E9</f>
        <v>4</v>
      </c>
      <c r="O9">
        <f>G9-F9</f>
        <v>4</v>
      </c>
      <c r="P9">
        <f>H9-G9</f>
        <v>4</v>
      </c>
      <c r="Q9">
        <f>I9-H9</f>
        <v>13</v>
      </c>
      <c r="R9">
        <f>J9-I9</f>
        <v>5</v>
      </c>
      <c r="S9">
        <f>K9-J9</f>
        <v>5</v>
      </c>
      <c r="T9">
        <f>L9-K9</f>
        <v>9</v>
      </c>
      <c r="V9">
        <f>SUM(N9:T9)</f>
        <v>44</v>
      </c>
      <c r="W9" s="61">
        <f>V9/D9*100000</f>
        <v>0.1317365269461078</v>
      </c>
      <c r="Y9" t="str">
        <f>Tabelle4[[#This Row],[Country]]</f>
        <v>Afghanistan</v>
      </c>
      <c r="Z9">
        <f>Tabelle4[[#This Row],[Total Week]]</f>
        <v>44</v>
      </c>
      <c r="AA9" s="60">
        <f>Tabelle4[[#This Row],[per 100.000]]</f>
        <v>0.1317365269461078</v>
      </c>
    </row>
    <row r="10" spans="2:27" hidden="1">
      <c r="B10" s="67"/>
      <c r="C10" t="str">
        <f>Deaths!A5</f>
        <v>Albania</v>
      </c>
      <c r="D10" s="9">
        <f>VLOOKUP(C10,Countries!$D$5:$E$250,2,FALSE)</f>
        <v>2800000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>F10-E10</f>
        <v>1</v>
      </c>
      <c r="O10">
        <f>G10-F10</f>
        <v>0</v>
      </c>
      <c r="P10">
        <f>H10-G10</f>
        <v>0</v>
      </c>
      <c r="Q10">
        <f>I10-H10</f>
        <v>0</v>
      </c>
      <c r="R10">
        <f>J10-I10</f>
        <v>0</v>
      </c>
      <c r="S10">
        <f>K10-J10</f>
        <v>0</v>
      </c>
      <c r="T10">
        <f>L10-K10</f>
        <v>0</v>
      </c>
      <c r="V10">
        <f>SUM(N10:T10)</f>
        <v>1</v>
      </c>
      <c r="W10" s="61">
        <f>V10/D10*100000</f>
        <v>3.5714285714285712E-2</v>
      </c>
      <c r="Y10" t="str">
        <f>Tabelle4[[#This Row],[Country]]</f>
        <v>Albania</v>
      </c>
      <c r="Z10">
        <f>Tabelle4[[#This Row],[Total Week]]</f>
        <v>1</v>
      </c>
      <c r="AA10" s="60">
        <f>Tabelle4[[#This Row],[per 100.000]]</f>
        <v>3.5714285714285712E-2</v>
      </c>
    </row>
    <row r="11" spans="2:27" hidden="1">
      <c r="B11" s="67"/>
      <c r="C11" t="str">
        <f>Deaths!A6</f>
        <v>Algeria</v>
      </c>
      <c r="D11" s="9">
        <f>VLOOKUP(C11,Countries!$D$5:$E$250,2,FALSE)</f>
        <v>37400000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>F11-E11</f>
        <v>6</v>
      </c>
      <c r="O11">
        <f>G11-F11</f>
        <v>3</v>
      </c>
      <c r="P11">
        <f>H11-G11</f>
        <v>6</v>
      </c>
      <c r="Q11">
        <f>I11-H11</f>
        <v>4</v>
      </c>
      <c r="R11">
        <f>J11-I11</f>
        <v>2</v>
      </c>
      <c r="S11">
        <f>K11-J11</f>
        <v>5</v>
      </c>
      <c r="T11">
        <f>L11-K11</f>
        <v>6</v>
      </c>
      <c r="V11">
        <f>SUM(N11:T11)</f>
        <v>32</v>
      </c>
      <c r="W11" s="61">
        <f>V11/D11*100000</f>
        <v>8.5561497326203204E-2</v>
      </c>
      <c r="Y11" t="str">
        <f>Tabelle4[[#This Row],[Country]]</f>
        <v>Algeria</v>
      </c>
      <c r="Z11">
        <f>Tabelle4[[#This Row],[Total Week]]</f>
        <v>32</v>
      </c>
      <c r="AA11" s="60">
        <f>Tabelle4[[#This Row],[per 100.000]]</f>
        <v>8.5561497326203204E-2</v>
      </c>
    </row>
    <row r="12" spans="2:27" hidden="1">
      <c r="B12" s="67"/>
      <c r="C12" t="str">
        <f>Deaths!A7</f>
        <v>Andorra</v>
      </c>
      <c r="D12" s="9">
        <f>VLOOKUP(C12,Countries!$D$5:$E$250,2,FALSE)</f>
        <v>77000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>F12-E12</f>
        <v>0</v>
      </c>
      <c r="O12">
        <f>G12-F12</f>
        <v>1</v>
      </c>
      <c r="P12">
        <f>H12-G12</f>
        <v>1</v>
      </c>
      <c r="Q12">
        <f>I12-H12</f>
        <v>1</v>
      </c>
      <c r="R12">
        <f>J12-I12</f>
        <v>0</v>
      </c>
      <c r="S12">
        <f>K12-J12</f>
        <v>1</v>
      </c>
      <c r="T12">
        <f>L12-K12</f>
        <v>0</v>
      </c>
      <c r="V12">
        <f>SUM(N12:T12)</f>
        <v>4</v>
      </c>
      <c r="W12" s="61">
        <f>V12/D12*100000</f>
        <v>5.1948051948051948</v>
      </c>
      <c r="Y12" t="str">
        <f>Tabelle4[[#This Row],[Country]]</f>
        <v>Andorra</v>
      </c>
      <c r="Z12">
        <f>Tabelle4[[#This Row],[Total Week]]</f>
        <v>4</v>
      </c>
      <c r="AA12" s="60">
        <f>Tabelle4[[#This Row],[per 100.000]]</f>
        <v>5.1948051948051948</v>
      </c>
    </row>
    <row r="13" spans="2:27" hidden="1">
      <c r="B13" s="67"/>
      <c r="C13" t="str">
        <f>Deaths!A8</f>
        <v>Angola</v>
      </c>
      <c r="D13" s="9">
        <f>VLOOKUP(C13,Countries!$D$5:$E$250,2,FALSE)</f>
        <v>20900000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>F13-E13</f>
        <v>0</v>
      </c>
      <c r="O13">
        <f>G13-F13</f>
        <v>0</v>
      </c>
      <c r="P13">
        <f>H13-G13</f>
        <v>0</v>
      </c>
      <c r="Q13">
        <f>I13-H13</f>
        <v>0</v>
      </c>
      <c r="R13">
        <f>J13-I13</f>
        <v>0</v>
      </c>
      <c r="S13">
        <f>K13-J13</f>
        <v>0</v>
      </c>
      <c r="T13">
        <f>L13-K13</f>
        <v>0</v>
      </c>
      <c r="V13">
        <f>SUM(N13:T13)</f>
        <v>0</v>
      </c>
      <c r="W13" s="61">
        <f>V13/D13*100000</f>
        <v>0</v>
      </c>
      <c r="Y13" t="str">
        <f>Tabelle4[[#This Row],[Country]]</f>
        <v>Angola</v>
      </c>
      <c r="Z13">
        <f>Tabelle4[[#This Row],[Total Week]]</f>
        <v>0</v>
      </c>
      <c r="AA13" s="60">
        <f>Tabelle4[[#This Row],[per 100.000]]</f>
        <v>0</v>
      </c>
    </row>
    <row r="14" spans="2:27" hidden="1">
      <c r="B14" s="67"/>
      <c r="C14" t="str">
        <f>Deaths!A9</f>
        <v>Antigua and Barbuda</v>
      </c>
      <c r="D14" s="9">
        <f>VLOOKUP(C14,Countries!$D$5:$E$250,2,FALSE)</f>
        <v>87000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>F14-E14</f>
        <v>0</v>
      </c>
      <c r="O14">
        <f>G14-F14</f>
        <v>0</v>
      </c>
      <c r="P14">
        <f>H14-G14</f>
        <v>0</v>
      </c>
      <c r="Q14">
        <f>I14-H14</f>
        <v>0</v>
      </c>
      <c r="R14">
        <f>J14-I14</f>
        <v>0</v>
      </c>
      <c r="S14">
        <f>K14-J14</f>
        <v>0</v>
      </c>
      <c r="T14">
        <f>L14-K14</f>
        <v>0</v>
      </c>
      <c r="V14">
        <f>SUM(N14:T14)</f>
        <v>0</v>
      </c>
      <c r="W14" s="61">
        <f>V14/D14*100000</f>
        <v>0</v>
      </c>
      <c r="Y14" t="str">
        <f>Tabelle4[[#This Row],[Country]]</f>
        <v>Antigua and Barbuda</v>
      </c>
      <c r="Z14">
        <f>Tabelle4[[#This Row],[Total Week]]</f>
        <v>0</v>
      </c>
      <c r="AA14" s="60">
        <f>Tabelle4[[#This Row],[per 100.000]]</f>
        <v>0</v>
      </c>
    </row>
    <row r="15" spans="2:27" hidden="1">
      <c r="B15" s="67"/>
      <c r="C15" t="str">
        <f>Deaths!A10</f>
        <v>Argentina</v>
      </c>
      <c r="D15" s="9">
        <f>VLOOKUP(C15,Countries!$D$5:$E$250,2,FALSE)</f>
        <v>40800000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>F15-E15</f>
        <v>4</v>
      </c>
      <c r="O15">
        <f>G15-F15</f>
        <v>7</v>
      </c>
      <c r="P15">
        <f>H15-G15</f>
        <v>12</v>
      </c>
      <c r="Q15">
        <f>I15-H15</f>
        <v>9</v>
      </c>
      <c r="R15">
        <f>J15-I15</f>
        <v>14</v>
      </c>
      <c r="S15">
        <f>K15-J15</f>
        <v>4</v>
      </c>
      <c r="T15">
        <f>L15-K15</f>
        <v>9</v>
      </c>
      <c r="V15">
        <f>SUM(N15:T15)</f>
        <v>59</v>
      </c>
      <c r="W15" s="61">
        <f>V15/D15*100000</f>
        <v>0.14460784313725492</v>
      </c>
      <c r="Y15" t="str">
        <f>Tabelle4[[#This Row],[Country]]</f>
        <v>Argentina</v>
      </c>
      <c r="Z15">
        <f>Tabelle4[[#This Row],[Total Week]]</f>
        <v>59</v>
      </c>
      <c r="AA15" s="60">
        <f>Tabelle4[[#This Row],[per 100.000]]</f>
        <v>0.14460784313725492</v>
      </c>
    </row>
    <row r="16" spans="2:27" hidden="1">
      <c r="B16" s="67"/>
      <c r="C16" t="str">
        <f>Deaths!A11</f>
        <v>Armenia</v>
      </c>
      <c r="D16" s="9">
        <f>VLOOKUP(C16,Countries!$D$5:$E$250,2,FALSE)</f>
        <v>3300000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>F16-E16</f>
        <v>2</v>
      </c>
      <c r="O16">
        <f>G16-F16</f>
        <v>1</v>
      </c>
      <c r="P16">
        <f>H16-G16</f>
        <v>0</v>
      </c>
      <c r="Q16">
        <f>I16-H16</f>
        <v>2</v>
      </c>
      <c r="R16">
        <f>J16-I16</f>
        <v>4</v>
      </c>
      <c r="S16">
        <f>K16-J16</f>
        <v>1</v>
      </c>
      <c r="T16">
        <f>L16-K16</f>
        <v>0</v>
      </c>
      <c r="V16">
        <f>SUM(N16:T16)</f>
        <v>10</v>
      </c>
      <c r="W16" s="61">
        <f>V16/D16*100000</f>
        <v>0.30303030303030304</v>
      </c>
      <c r="Y16" t="str">
        <f>Tabelle4[[#This Row],[Country]]</f>
        <v>Armenia</v>
      </c>
      <c r="Z16">
        <f>Tabelle4[[#This Row],[Total Week]]</f>
        <v>10</v>
      </c>
      <c r="AA16" s="60">
        <f>Tabelle4[[#This Row],[per 100.000]]</f>
        <v>0.30303030303030304</v>
      </c>
    </row>
    <row r="17" spans="2:27" hidden="1">
      <c r="B17" s="67"/>
      <c r="C17" t="str">
        <f>Deaths!A12</f>
        <v>Australia</v>
      </c>
      <c r="D17" s="9">
        <f>VLOOKUP(C17,Countries!$D$5:$E$250,2,FALSE)</f>
        <v>22000000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>F17-E17</f>
        <v>2</v>
      </c>
      <c r="O17">
        <f>G17-F17</f>
        <v>0</v>
      </c>
      <c r="P17">
        <f>H17-G17</f>
        <v>1</v>
      </c>
      <c r="Q17">
        <f>I17-H17</f>
        <v>1</v>
      </c>
      <c r="R17">
        <f>J17-I17</f>
        <v>1</v>
      </c>
      <c r="S17">
        <f>K17-J17</f>
        <v>1</v>
      </c>
      <c r="T17">
        <f>L17-K17</f>
        <v>0</v>
      </c>
      <c r="V17">
        <f>SUM(N17:T17)</f>
        <v>6</v>
      </c>
      <c r="W17" s="61">
        <f>V17/D17*100000</f>
        <v>2.7272727272727275E-2</v>
      </c>
      <c r="Y17" t="str">
        <f>Tabelle4[[#This Row],[Country]]</f>
        <v>Australia</v>
      </c>
      <c r="Z17">
        <f>Tabelle4[[#This Row],[Total Week]]</f>
        <v>6</v>
      </c>
      <c r="AA17" s="60">
        <f>Tabelle4[[#This Row],[per 100.000]]</f>
        <v>2.7272727272727275E-2</v>
      </c>
    </row>
    <row r="18" spans="2:27">
      <c r="B18" s="67" t="s">
        <v>677</v>
      </c>
      <c r="C18" t="str">
        <f>Deaths!A13</f>
        <v>Austria</v>
      </c>
      <c r="D18" s="9">
        <f>VLOOKUP(C18,Countries!$D$5:$E$250,2,FALSE)</f>
        <v>8859000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>F18-E18</f>
        <v>4</v>
      </c>
      <c r="O18">
        <f>G18-F18</f>
        <v>5</v>
      </c>
      <c r="P18">
        <f>H18-G18</f>
        <v>7</v>
      </c>
      <c r="Q18">
        <f>I18-H18</f>
        <v>2</v>
      </c>
      <c r="R18">
        <f>J18-I18</f>
        <v>2</v>
      </c>
      <c r="S18">
        <f>K18-J18</f>
        <v>6</v>
      </c>
      <c r="T18">
        <f>L18-K18</f>
        <v>2</v>
      </c>
      <c r="V18">
        <f>SUM(N18:T18)</f>
        <v>28</v>
      </c>
      <c r="W18" s="61">
        <f>V18/D18*100000</f>
        <v>0.31606276103397679</v>
      </c>
      <c r="Y18" t="str">
        <f>Tabelle4[[#This Row],[Country]]</f>
        <v>Austria</v>
      </c>
      <c r="Z18">
        <f>Tabelle4[[#This Row],[Total Week]]</f>
        <v>28</v>
      </c>
      <c r="AA18" s="60">
        <f>Tabelle4[[#This Row],[per 100.000]]</f>
        <v>0.31606276103397679</v>
      </c>
    </row>
    <row r="19" spans="2:27" hidden="1">
      <c r="B19" s="67"/>
      <c r="C19" t="str">
        <f>Deaths!A14</f>
        <v>Azerbaijan</v>
      </c>
      <c r="D19" s="9">
        <f>VLOOKUP(C19,Countries!$D$5:$E$250,2,FALSE)</f>
        <v>9300000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>F19-E19</f>
        <v>1</v>
      </c>
      <c r="O19">
        <f>G19-F19</f>
        <v>1</v>
      </c>
      <c r="P19">
        <f>H19-G19</f>
        <v>0</v>
      </c>
      <c r="Q19">
        <f>I19-H19</f>
        <v>0</v>
      </c>
      <c r="R19">
        <f>J19-I19</f>
        <v>1</v>
      </c>
      <c r="S19">
        <f>K19-J19</f>
        <v>0</v>
      </c>
      <c r="T19">
        <f>L19-K19</f>
        <v>2</v>
      </c>
      <c r="V19">
        <f>SUM(N19:T19)</f>
        <v>5</v>
      </c>
      <c r="W19" s="61">
        <f>V19/D19*100000</f>
        <v>5.3763440860215055E-2</v>
      </c>
      <c r="Y19" t="str">
        <f>Tabelle4[[#This Row],[Country]]</f>
        <v>Azerbaijan</v>
      </c>
      <c r="Z19">
        <f>Tabelle4[[#This Row],[Total Week]]</f>
        <v>5</v>
      </c>
      <c r="AA19" s="60">
        <f>Tabelle4[[#This Row],[per 100.000]]</f>
        <v>5.3763440860215055E-2</v>
      </c>
    </row>
    <row r="20" spans="2:27" hidden="1">
      <c r="B20" s="67"/>
      <c r="C20" t="str">
        <f>Deaths!A15</f>
        <v>Bahamas</v>
      </c>
      <c r="D20" s="9">
        <f>VLOOKUP(C20,Countries!$D$5:$E$250,2,FALSE)</f>
        <v>385640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>F20-E20</f>
        <v>0</v>
      </c>
      <c r="O20">
        <f>G20-F20</f>
        <v>0</v>
      </c>
      <c r="P20">
        <f>H20-G20</f>
        <v>0</v>
      </c>
      <c r="Q20">
        <f>I20-H20</f>
        <v>0</v>
      </c>
      <c r="R20">
        <f>J20-I20</f>
        <v>0</v>
      </c>
      <c r="S20">
        <f>K20-J20</f>
        <v>0</v>
      </c>
      <c r="T20">
        <f>L20-K20</f>
        <v>0</v>
      </c>
      <c r="V20">
        <f>SUM(N20:T20)</f>
        <v>0</v>
      </c>
      <c r="W20" s="61">
        <f>V20/D20*100000</f>
        <v>0</v>
      </c>
      <c r="Y20" t="str">
        <f>Tabelle4[[#This Row],[Country]]</f>
        <v>Bahamas</v>
      </c>
      <c r="Z20">
        <f>Tabelle4[[#This Row],[Total Week]]</f>
        <v>0</v>
      </c>
      <c r="AA20" s="60">
        <f>Tabelle4[[#This Row],[per 100.000]]</f>
        <v>0</v>
      </c>
    </row>
    <row r="21" spans="2:27" hidden="1">
      <c r="B21" s="67"/>
      <c r="C21" t="str">
        <f>Deaths!A16</f>
        <v>Bahrain</v>
      </c>
      <c r="D21" s="9">
        <f>VLOOKUP(C21,Countries!$D$5:$E$250,2,FALSE)</f>
        <v>1300000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>F21-E21</f>
        <v>0</v>
      </c>
      <c r="O21">
        <f>G21-F21</f>
        <v>0</v>
      </c>
      <c r="P21">
        <f>H21-G21</f>
        <v>0</v>
      </c>
      <c r="Q21">
        <f>I21-H21</f>
        <v>0</v>
      </c>
      <c r="R21">
        <f>J21-I21</f>
        <v>0</v>
      </c>
      <c r="S21">
        <f>K21-J21</f>
        <v>0</v>
      </c>
      <c r="T21">
        <f>L21-K21</f>
        <v>0</v>
      </c>
      <c r="V21">
        <f>SUM(N21:T21)</f>
        <v>0</v>
      </c>
      <c r="W21" s="61">
        <f>V21/D21*100000</f>
        <v>0</v>
      </c>
      <c r="Y21" t="str">
        <f>Tabelle4[[#This Row],[Country]]</f>
        <v>Bahrain</v>
      </c>
      <c r="Z21">
        <f>Tabelle4[[#This Row],[Total Week]]</f>
        <v>0</v>
      </c>
      <c r="AA21" s="60">
        <f>Tabelle4[[#This Row],[per 100.000]]</f>
        <v>0</v>
      </c>
    </row>
    <row r="22" spans="2:27" hidden="1">
      <c r="B22" s="67"/>
      <c r="C22" t="str">
        <f>Deaths!A17</f>
        <v>Bangladesh</v>
      </c>
      <c r="D22" s="9">
        <f>VLOOKUP(C22,Countries!$D$5:$E$250,2,FALSE)</f>
        <v>152900000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>F22-E22</f>
        <v>5</v>
      </c>
      <c r="O22">
        <f>G22-F22</f>
        <v>2</v>
      </c>
      <c r="P22">
        <f>H22-G22</f>
        <v>5</v>
      </c>
      <c r="Q22">
        <f>I22-H22</f>
        <v>2</v>
      </c>
      <c r="R22">
        <f>J22-I22</f>
        <v>5</v>
      </c>
      <c r="S22">
        <f>K22-J22</f>
        <v>1</v>
      </c>
      <c r="T22">
        <f>L22-K22</f>
        <v>3</v>
      </c>
      <c r="V22">
        <f>SUM(N22:T22)</f>
        <v>23</v>
      </c>
      <c r="W22" s="61">
        <f>V22/D22*100000</f>
        <v>1.5042511445389144E-2</v>
      </c>
      <c r="Y22" t="str">
        <f>Tabelle4[[#This Row],[Country]]</f>
        <v>Bangladesh</v>
      </c>
      <c r="Z22">
        <f>Tabelle4[[#This Row],[Total Week]]</f>
        <v>23</v>
      </c>
      <c r="AA22" s="60">
        <f>Tabelle4[[#This Row],[per 100.000]]</f>
        <v>1.5042511445389144E-2</v>
      </c>
    </row>
    <row r="23" spans="2:27" hidden="1">
      <c r="B23" s="67"/>
      <c r="C23" t="str">
        <f>Deaths!A18</f>
        <v>Barbados</v>
      </c>
      <c r="D23" s="9">
        <f>VLOOKUP(C23,Countries!$D$5:$E$250,2,FALSE)</f>
        <v>286000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>F23-E23</f>
        <v>0</v>
      </c>
      <c r="O23">
        <f>G23-F23</f>
        <v>0</v>
      </c>
      <c r="P23">
        <f>H23-G23</f>
        <v>0</v>
      </c>
      <c r="Q23">
        <f>I23-H23</f>
        <v>0</v>
      </c>
      <c r="R23">
        <f>J23-I23</f>
        <v>0</v>
      </c>
      <c r="S23">
        <f>K23-J23</f>
        <v>0</v>
      </c>
      <c r="T23">
        <f>L23-K23</f>
        <v>0</v>
      </c>
      <c r="V23">
        <f>SUM(N23:T23)</f>
        <v>0</v>
      </c>
      <c r="W23" s="61">
        <f>V23/D23*100000</f>
        <v>0</v>
      </c>
      <c r="Y23" t="str">
        <f>Tabelle4[[#This Row],[Country]]</f>
        <v>Barbados</v>
      </c>
      <c r="Z23">
        <f>Tabelle4[[#This Row],[Total Week]]</f>
        <v>0</v>
      </c>
      <c r="AA23" s="60">
        <f>Tabelle4[[#This Row],[per 100.000]]</f>
        <v>0</v>
      </c>
    </row>
    <row r="24" spans="2:27" hidden="1">
      <c r="B24" s="67"/>
      <c r="C24" t="str">
        <f>Deaths!A19</f>
        <v>Belarus</v>
      </c>
      <c r="D24" s="9">
        <f>VLOOKUP(C24,Countries!$D$5:$E$250,2,FALSE)</f>
        <v>9500000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>F24-E24</f>
        <v>5</v>
      </c>
      <c r="O24">
        <f>G24-F24</f>
        <v>4</v>
      </c>
      <c r="P24">
        <f>H24-G24</f>
        <v>4</v>
      </c>
      <c r="Q24">
        <f>I24-H24</f>
        <v>2</v>
      </c>
      <c r="R24">
        <f>J24-I24</f>
        <v>4</v>
      </c>
      <c r="S24">
        <f>K24-J24</f>
        <v>4</v>
      </c>
      <c r="T24">
        <f>L24-K24</f>
        <v>5</v>
      </c>
      <c r="V24">
        <f>SUM(N24:T24)</f>
        <v>28</v>
      </c>
      <c r="W24" s="61">
        <f>V24/D24*100000</f>
        <v>0.29473684210526319</v>
      </c>
      <c r="Y24" t="str">
        <f>Tabelle4[[#This Row],[Country]]</f>
        <v>Belarus</v>
      </c>
      <c r="Z24">
        <f>Tabelle4[[#This Row],[Total Week]]</f>
        <v>28</v>
      </c>
      <c r="AA24" s="60">
        <f>Tabelle4[[#This Row],[per 100.000]]</f>
        <v>0.29473684210526319</v>
      </c>
    </row>
    <row r="25" spans="2:27" hidden="1">
      <c r="B25" s="67"/>
      <c r="C25" t="str">
        <f>Deaths!A20</f>
        <v>Belgium</v>
      </c>
      <c r="D25" s="9">
        <f>VLOOKUP(C25,Countries!$D$5:$E$250,2,FALSE)</f>
        <v>11100000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>F25-E25</f>
        <v>93</v>
      </c>
      <c r="O25">
        <f>G25-F25</f>
        <v>109</v>
      </c>
      <c r="P25">
        <f>H25-G25</f>
        <v>62</v>
      </c>
      <c r="Q25">
        <f>I25-H25</f>
        <v>79</v>
      </c>
      <c r="R25">
        <f>J25-I25</f>
        <v>80</v>
      </c>
      <c r="S25">
        <f>K25-J25</f>
        <v>92</v>
      </c>
      <c r="T25">
        <f>L25-K25</f>
        <v>323</v>
      </c>
      <c r="V25">
        <f>SUM(N25:T25)</f>
        <v>838</v>
      </c>
      <c r="W25" s="61">
        <f>V25/D25*100000</f>
        <v>7.5495495495495497</v>
      </c>
      <c r="Y25" t="str">
        <f>Tabelle4[[#This Row],[Country]]</f>
        <v>Belgium</v>
      </c>
      <c r="Z25">
        <f>Tabelle4[[#This Row],[Total Week]]</f>
        <v>838</v>
      </c>
      <c r="AA25" s="60">
        <f>Tabelle4[[#This Row],[per 100.000]]</f>
        <v>7.5495495495495497</v>
      </c>
    </row>
    <row r="26" spans="2:27" hidden="1">
      <c r="B26" s="67"/>
      <c r="C26" t="str">
        <f>Deaths!A21</f>
        <v>Belize</v>
      </c>
      <c r="D26" s="9">
        <f>VLOOKUP(C26,Countries!$D$5:$E$250,2,FALSE)</f>
        <v>315000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>F26-E26</f>
        <v>0</v>
      </c>
      <c r="O26">
        <f>G26-F26</f>
        <v>0</v>
      </c>
      <c r="P26">
        <f>H26-G26</f>
        <v>0</v>
      </c>
      <c r="Q26">
        <f>I26-H26</f>
        <v>0</v>
      </c>
      <c r="R26">
        <f>J26-I26</f>
        <v>0</v>
      </c>
      <c r="S26">
        <f>K26-J26</f>
        <v>0</v>
      </c>
      <c r="T26">
        <f>L26-K26</f>
        <v>0</v>
      </c>
      <c r="V26">
        <f>SUM(N26:T26)</f>
        <v>0</v>
      </c>
      <c r="W26" s="61">
        <f>V26/D26*100000</f>
        <v>0</v>
      </c>
      <c r="Y26" t="str">
        <f>Tabelle4[[#This Row],[Country]]</f>
        <v>Belize</v>
      </c>
      <c r="Z26">
        <f>Tabelle4[[#This Row],[Total Week]]</f>
        <v>0</v>
      </c>
      <c r="AA26" s="60">
        <f>Tabelle4[[#This Row],[per 100.000]]</f>
        <v>0</v>
      </c>
    </row>
    <row r="27" spans="2:27" hidden="1">
      <c r="B27" s="67"/>
      <c r="C27" t="str">
        <f>Deaths!A22</f>
        <v>Benin</v>
      </c>
      <c r="D27" s="9">
        <f>VLOOKUP(C27,Countries!$D$5:$E$250,2,FALSE)</f>
        <v>9400000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>F27-E27</f>
        <v>0</v>
      </c>
      <c r="O27">
        <f>G27-F27</f>
        <v>1</v>
      </c>
      <c r="P27">
        <f>H27-G27</f>
        <v>0</v>
      </c>
      <c r="Q27">
        <f>I27-H27</f>
        <v>0</v>
      </c>
      <c r="R27">
        <f>J27-I27</f>
        <v>0</v>
      </c>
      <c r="S27">
        <f>K27-J27</f>
        <v>0</v>
      </c>
      <c r="T27">
        <f>L27-K27</f>
        <v>0</v>
      </c>
      <c r="V27">
        <f>SUM(N27:T27)</f>
        <v>1</v>
      </c>
      <c r="W27" s="61">
        <f>V27/D27*100000</f>
        <v>1.0638297872340425E-2</v>
      </c>
      <c r="Y27" t="str">
        <f>Tabelle4[[#This Row],[Country]]</f>
        <v>Benin</v>
      </c>
      <c r="Z27">
        <f>Tabelle4[[#This Row],[Total Week]]</f>
        <v>1</v>
      </c>
      <c r="AA27" s="60">
        <f>Tabelle4[[#This Row],[per 100.000]]</f>
        <v>1.0638297872340425E-2</v>
      </c>
    </row>
    <row r="28" spans="2:27" hidden="1">
      <c r="B28" s="67"/>
      <c r="C28" t="str">
        <f>Deaths!A23</f>
        <v>Bhutan</v>
      </c>
      <c r="D28" s="9">
        <f>VLOOKUP(C28,Countries!$D$5:$E$250,2,FALSE)</f>
        <v>700000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>F28-E28</f>
        <v>0</v>
      </c>
      <c r="O28">
        <f>G28-F28</f>
        <v>0</v>
      </c>
      <c r="P28">
        <f>H28-G28</f>
        <v>0</v>
      </c>
      <c r="Q28">
        <f>I28-H28</f>
        <v>0</v>
      </c>
      <c r="R28">
        <f>J28-I28</f>
        <v>0</v>
      </c>
      <c r="S28">
        <f>K28-J28</f>
        <v>0</v>
      </c>
      <c r="T28">
        <f>L28-K28</f>
        <v>0</v>
      </c>
      <c r="V28">
        <f>SUM(N28:T28)</f>
        <v>0</v>
      </c>
      <c r="W28" s="61">
        <f>V28/D28*100000</f>
        <v>0</v>
      </c>
      <c r="Y28" t="str">
        <f>Tabelle4[[#This Row],[Country]]</f>
        <v>Bhutan</v>
      </c>
      <c r="Z28">
        <f>Tabelle4[[#This Row],[Total Week]]</f>
        <v>0</v>
      </c>
      <c r="AA28" s="60">
        <f>Tabelle4[[#This Row],[per 100.000]]</f>
        <v>0</v>
      </c>
    </row>
    <row r="29" spans="2:27" hidden="1">
      <c r="B29" s="67"/>
      <c r="C29" t="str">
        <f>Deaths!A24</f>
        <v>Bolivia</v>
      </c>
      <c r="D29" s="9">
        <f>VLOOKUP(C29,Countries!$D$5:$E$250,2,FALSE)</f>
        <v>10800000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>F29-E29</f>
        <v>3</v>
      </c>
      <c r="O29">
        <f>G29-F29</f>
        <v>4</v>
      </c>
      <c r="P29">
        <f>H29-G29</f>
        <v>5</v>
      </c>
      <c r="Q29">
        <f>I29-H29</f>
        <v>5</v>
      </c>
      <c r="R29">
        <f>J29-I29</f>
        <v>6</v>
      </c>
      <c r="S29">
        <f>K29-J29</f>
        <v>4</v>
      </c>
      <c r="T29">
        <f>L29-K29</f>
        <v>5</v>
      </c>
      <c r="V29">
        <f>SUM(N29:T29)</f>
        <v>32</v>
      </c>
      <c r="W29" s="61">
        <f>V29/D29*100000</f>
        <v>0.29629629629629628</v>
      </c>
      <c r="Y29" t="str">
        <f>Tabelle4[[#This Row],[Country]]</f>
        <v>Bolivia</v>
      </c>
      <c r="Z29">
        <f>Tabelle4[[#This Row],[Total Week]]</f>
        <v>32</v>
      </c>
      <c r="AA29" s="60">
        <f>Tabelle4[[#This Row],[per 100.000]]</f>
        <v>0.29629629629629628</v>
      </c>
    </row>
    <row r="30" spans="2:27" hidden="1">
      <c r="B30" s="67"/>
      <c r="C30" t="str">
        <f>Deaths!A25</f>
        <v>Bosnia and Herzegovina</v>
      </c>
      <c r="D30" s="9">
        <f>VLOOKUP(C30,Countries!$D$5:$E$250,2,FALSE)</f>
        <v>3800000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>F30-E30</f>
        <v>4</v>
      </c>
      <c r="O30">
        <f>G30-F30</f>
        <v>1</v>
      </c>
      <c r="P30">
        <f>H30-G30</f>
        <v>2</v>
      </c>
      <c r="Q30">
        <f>I30-H30</f>
        <v>5</v>
      </c>
      <c r="R30">
        <f>J30-I30</f>
        <v>1</v>
      </c>
      <c r="S30">
        <f>K30-J30</f>
        <v>1</v>
      </c>
      <c r="T30">
        <f>L30-K30</f>
        <v>7</v>
      </c>
      <c r="V30">
        <f>SUM(N30:T30)</f>
        <v>21</v>
      </c>
      <c r="W30" s="61">
        <f>V30/D30*100000</f>
        <v>0.55263157894736836</v>
      </c>
      <c r="Y30" t="str">
        <f>Tabelle4[[#This Row],[Country]]</f>
        <v>Bosnia and Herzegovina</v>
      </c>
      <c r="Z30">
        <f>Tabelle4[[#This Row],[Total Week]]</f>
        <v>21</v>
      </c>
      <c r="AA30" s="60">
        <f>Tabelle4[[#This Row],[per 100.000]]</f>
        <v>0.55263157894736836</v>
      </c>
    </row>
    <row r="31" spans="2:27" hidden="1">
      <c r="B31" s="67"/>
      <c r="C31" t="str">
        <f>Deaths!A26</f>
        <v>Botswana</v>
      </c>
      <c r="D31" s="9">
        <f>VLOOKUP(C31,Countries!$D$5:$E$250,2,FALSE)</f>
        <v>1900000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>F31-E31</f>
        <v>0</v>
      </c>
      <c r="O31">
        <f>G31-F31</f>
        <v>0</v>
      </c>
      <c r="P31">
        <f>H31-G31</f>
        <v>0</v>
      </c>
      <c r="Q31">
        <f>I31-H31</f>
        <v>0</v>
      </c>
      <c r="R31">
        <f>J31-I31</f>
        <v>0</v>
      </c>
      <c r="S31">
        <f>K31-J31</f>
        <v>0</v>
      </c>
      <c r="T31">
        <f>L31-K31</f>
        <v>0</v>
      </c>
      <c r="V31">
        <f>SUM(N31:T31)</f>
        <v>0</v>
      </c>
      <c r="W31" s="61">
        <f>V31/D31*100000</f>
        <v>0</v>
      </c>
      <c r="Y31" t="str">
        <f>Tabelle4[[#This Row],[Country]]</f>
        <v>Botswana</v>
      </c>
      <c r="Z31">
        <f>Tabelle4[[#This Row],[Total Week]]</f>
        <v>0</v>
      </c>
      <c r="AA31" s="60">
        <f>Tabelle4[[#This Row],[per 100.000]]</f>
        <v>0</v>
      </c>
    </row>
    <row r="32" spans="2:27" hidden="1">
      <c r="B32" s="67"/>
      <c r="C32" t="str">
        <f>Deaths!A27</f>
        <v>Brazil</v>
      </c>
      <c r="D32" s="9">
        <f>VLOOKUP(C32,Countries!$D$5:$E$250,2,FALSE)</f>
        <v>194300000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>F32-E32</f>
        <v>493</v>
      </c>
      <c r="O32">
        <f>G32-F32</f>
        <v>406</v>
      </c>
      <c r="P32">
        <f>H32-G32</f>
        <v>349</v>
      </c>
      <c r="Q32">
        <f>I32-H32</f>
        <v>290</v>
      </c>
      <c r="R32">
        <f>J32-I32</f>
        <v>316</v>
      </c>
      <c r="S32">
        <f>K32-J32</f>
        <v>571</v>
      </c>
      <c r="T32">
        <f>L32-K32</f>
        <v>650</v>
      </c>
      <c r="V32">
        <f>SUM(N32:T32)</f>
        <v>3075</v>
      </c>
      <c r="W32" s="61">
        <f>V32/D32*100000</f>
        <v>1.5826042202779209</v>
      </c>
      <c r="Y32" t="str">
        <f>Tabelle4[[#This Row],[Country]]</f>
        <v>Brazil</v>
      </c>
      <c r="Z32">
        <f>Tabelle4[[#This Row],[Total Week]]</f>
        <v>3075</v>
      </c>
      <c r="AA32" s="60">
        <f>Tabelle4[[#This Row],[per 100.000]]</f>
        <v>1.5826042202779209</v>
      </c>
    </row>
    <row r="33" spans="2:27" hidden="1">
      <c r="B33" s="67"/>
      <c r="C33" t="str">
        <f>Deaths!A28</f>
        <v>Brunei</v>
      </c>
      <c r="D33" s="9">
        <f>VLOOKUP(C33,Countries!$D$5:$E$250,2,FALSE)</f>
        <v>400000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>F33-E33</f>
        <v>0</v>
      </c>
      <c r="O33">
        <f>G33-F33</f>
        <v>0</v>
      </c>
      <c r="P33">
        <f>H33-G33</f>
        <v>0</v>
      </c>
      <c r="Q33">
        <f>I33-H33</f>
        <v>0</v>
      </c>
      <c r="R33">
        <f>J33-I33</f>
        <v>0</v>
      </c>
      <c r="S33">
        <f>K33-J33</f>
        <v>0</v>
      </c>
      <c r="T33">
        <f>L33-K33</f>
        <v>0</v>
      </c>
      <c r="V33">
        <f>SUM(N33:T33)</f>
        <v>0</v>
      </c>
      <c r="W33" s="61">
        <f>V33/D33*100000</f>
        <v>0</v>
      </c>
      <c r="Y33" t="str">
        <f>Tabelle4[[#This Row],[Country]]</f>
        <v>Brunei</v>
      </c>
      <c r="Z33">
        <f>Tabelle4[[#This Row],[Total Week]]</f>
        <v>0</v>
      </c>
      <c r="AA33" s="60">
        <f>Tabelle4[[#This Row],[per 100.000]]</f>
        <v>0</v>
      </c>
    </row>
    <row r="34" spans="2:27" hidden="1">
      <c r="B34" s="67"/>
      <c r="C34" t="str">
        <f>Deaths!A29</f>
        <v>Bulgaria</v>
      </c>
      <c r="D34" s="9">
        <f>VLOOKUP(C34,Countries!$D$5:$E$250,2,FALSE)</f>
        <v>7200000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>F34-E34</f>
        <v>2</v>
      </c>
      <c r="O34">
        <f>G34-F34</f>
        <v>2</v>
      </c>
      <c r="P34">
        <f>H34-G34</f>
        <v>4</v>
      </c>
      <c r="Q34">
        <f>I34-H34</f>
        <v>1</v>
      </c>
      <c r="R34">
        <f>J34-I34</f>
        <v>5</v>
      </c>
      <c r="S34">
        <f>K34-J34</f>
        <v>2</v>
      </c>
      <c r="T34">
        <f>L34-K34</f>
        <v>4</v>
      </c>
      <c r="V34">
        <f>SUM(N34:T34)</f>
        <v>20</v>
      </c>
      <c r="W34" s="61">
        <f>V34/D34*100000</f>
        <v>0.27777777777777779</v>
      </c>
      <c r="Y34" t="str">
        <f>Tabelle4[[#This Row],[Country]]</f>
        <v>Bulgaria</v>
      </c>
      <c r="Z34">
        <f>Tabelle4[[#This Row],[Total Week]]</f>
        <v>20</v>
      </c>
      <c r="AA34" s="60">
        <f>Tabelle4[[#This Row],[per 100.000]]</f>
        <v>0.27777777777777779</v>
      </c>
    </row>
    <row r="35" spans="2:27" hidden="1">
      <c r="B35" s="67"/>
      <c r="C35" t="str">
        <f>Deaths!A30</f>
        <v>Burkina Faso</v>
      </c>
      <c r="D35" s="9">
        <f>VLOOKUP(C35,Countries!$D$5:$E$250,2,FALSE)</f>
        <v>17500000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>F35-E35</f>
        <v>0</v>
      </c>
      <c r="O35">
        <f>G35-F35</f>
        <v>1</v>
      </c>
      <c r="P35">
        <f>H35-G35</f>
        <v>0</v>
      </c>
      <c r="Q35">
        <f>I35-H35</f>
        <v>1</v>
      </c>
      <c r="R35">
        <f>J35-I35</f>
        <v>1</v>
      </c>
      <c r="S35">
        <f>K35-J35</f>
        <v>2</v>
      </c>
      <c r="T35">
        <f>L35-K35</f>
        <v>0</v>
      </c>
      <c r="V35">
        <f>SUM(N35:T35)</f>
        <v>5</v>
      </c>
      <c r="W35" s="61">
        <f>V35/D35*100000</f>
        <v>2.8571428571428571E-2</v>
      </c>
      <c r="Y35" t="str">
        <f>Tabelle4[[#This Row],[Country]]</f>
        <v>Burkina Faso</v>
      </c>
      <c r="Z35">
        <f>Tabelle4[[#This Row],[Total Week]]</f>
        <v>5</v>
      </c>
      <c r="AA35" s="60">
        <f>Tabelle4[[#This Row],[per 100.000]]</f>
        <v>2.8571428571428571E-2</v>
      </c>
    </row>
    <row r="36" spans="2:27" hidden="1">
      <c r="B36" s="67"/>
      <c r="C36" t="str">
        <f>Deaths!A31</f>
        <v>Burma</v>
      </c>
      <c r="D36" s="9">
        <f>VLOOKUP(C36,Countries!$D$5:$E$250,2,FALSE)</f>
        <v>53710000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>F36-E36</f>
        <v>0</v>
      </c>
      <c r="O36">
        <f>G36-F36</f>
        <v>0</v>
      </c>
      <c r="P36">
        <f>H36-G36</f>
        <v>0</v>
      </c>
      <c r="Q36">
        <f>I36-H36</f>
        <v>0</v>
      </c>
      <c r="R36">
        <f>J36-I36</f>
        <v>0</v>
      </c>
      <c r="S36">
        <f>K36-J36</f>
        <v>0</v>
      </c>
      <c r="T36">
        <f>L36-K36</f>
        <v>0</v>
      </c>
      <c r="V36">
        <f>SUM(N36:T36)</f>
        <v>0</v>
      </c>
      <c r="W36" s="61">
        <f>V36/D36*100000</f>
        <v>0</v>
      </c>
      <c r="Y36" t="str">
        <f>Tabelle4[[#This Row],[Country]]</f>
        <v>Burma</v>
      </c>
      <c r="Z36">
        <f>Tabelle4[[#This Row],[Total Week]]</f>
        <v>0</v>
      </c>
      <c r="AA36" s="60">
        <f>Tabelle4[[#This Row],[per 100.000]]</f>
        <v>0</v>
      </c>
    </row>
    <row r="37" spans="2:27" hidden="1">
      <c r="B37" s="67"/>
      <c r="C37" t="str">
        <f>Deaths!A32</f>
        <v>Burundi</v>
      </c>
      <c r="D37" s="9">
        <f>VLOOKUP(C37,Countries!$D$5:$E$250,2,FALSE)</f>
        <v>10600000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>F37-E37</f>
        <v>0</v>
      </c>
      <c r="O37">
        <f>G37-F37</f>
        <v>0</v>
      </c>
      <c r="P37">
        <f>H37-G37</f>
        <v>0</v>
      </c>
      <c r="Q37">
        <f>I37-H37</f>
        <v>0</v>
      </c>
      <c r="R37">
        <f>J37-I37</f>
        <v>0</v>
      </c>
      <c r="S37">
        <f>K37-J37</f>
        <v>0</v>
      </c>
      <c r="T37">
        <f>L37-K37</f>
        <v>0</v>
      </c>
      <c r="V37">
        <f>SUM(N37:T37)</f>
        <v>0</v>
      </c>
      <c r="W37" s="61">
        <f>V37/D37*100000</f>
        <v>0</v>
      </c>
      <c r="Y37" t="str">
        <f>Tabelle4[[#This Row],[Country]]</f>
        <v>Burundi</v>
      </c>
      <c r="Z37">
        <f>Tabelle4[[#This Row],[Total Week]]</f>
        <v>0</v>
      </c>
      <c r="AA37" s="60">
        <f>Tabelle4[[#This Row],[per 100.000]]</f>
        <v>0</v>
      </c>
    </row>
    <row r="38" spans="2:27" hidden="1">
      <c r="B38" s="67"/>
      <c r="C38" t="str">
        <f>Deaths!A33</f>
        <v>Cabo Verde</v>
      </c>
      <c r="D38" s="9" t="e">
        <f>VLOOKUP(C38,Countries!$D$5:$E$250,2,FALSE)</f>
        <v>#N/A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>F38-E38</f>
        <v>0</v>
      </c>
      <c r="O38">
        <f>G38-F38</f>
        <v>0</v>
      </c>
      <c r="P38">
        <f>H38-G38</f>
        <v>1</v>
      </c>
      <c r="Q38">
        <f>I38-H38</f>
        <v>0</v>
      </c>
      <c r="R38">
        <f>J38-I38</f>
        <v>0</v>
      </c>
      <c r="S38">
        <f>K38-J38</f>
        <v>0</v>
      </c>
      <c r="T38">
        <f>L38-K38</f>
        <v>0</v>
      </c>
      <c r="V38">
        <f>SUM(N38:T38)</f>
        <v>1</v>
      </c>
      <c r="W38" s="61" t="e">
        <f>V38/D38*100000</f>
        <v>#N/A</v>
      </c>
      <c r="Y38" t="str">
        <f>Tabelle4[[#This Row],[Country]]</f>
        <v>Cabo Verde</v>
      </c>
      <c r="Z38">
        <f>Tabelle4[[#This Row],[Total Week]]</f>
        <v>1</v>
      </c>
      <c r="AA38" s="60" t="e">
        <f>Tabelle4[[#This Row],[per 100.000]]</f>
        <v>#N/A</v>
      </c>
    </row>
    <row r="39" spans="2:27" hidden="1">
      <c r="B39" s="67"/>
      <c r="C39" t="str">
        <f>Deaths!A34</f>
        <v>Cambodia</v>
      </c>
      <c r="D39" s="9">
        <f>VLOOKUP(C39,Countries!$D$5:$E$250,2,FALSE)</f>
        <v>15000000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>F39-E39</f>
        <v>0</v>
      </c>
      <c r="O39">
        <f>G39-F39</f>
        <v>0</v>
      </c>
      <c r="P39">
        <f>H39-G39</f>
        <v>0</v>
      </c>
      <c r="Q39">
        <f>I39-H39</f>
        <v>0</v>
      </c>
      <c r="R39">
        <f>J39-I39</f>
        <v>0</v>
      </c>
      <c r="S39">
        <f>K39-J39</f>
        <v>0</v>
      </c>
      <c r="T39">
        <f>L39-K39</f>
        <v>0</v>
      </c>
      <c r="V39">
        <f>SUM(N39:T39)</f>
        <v>0</v>
      </c>
      <c r="W39" s="61">
        <f>V39/D39*100000</f>
        <v>0</v>
      </c>
      <c r="Y39" t="str">
        <f>Tabelle4[[#This Row],[Country]]</f>
        <v>Cambodia</v>
      </c>
      <c r="Z39">
        <f>Tabelle4[[#This Row],[Total Week]]</f>
        <v>0</v>
      </c>
      <c r="AA39" s="60">
        <f>Tabelle4[[#This Row],[per 100.000]]</f>
        <v>0</v>
      </c>
    </row>
    <row r="40" spans="2:27" hidden="1">
      <c r="B40" s="67"/>
      <c r="C40" t="str">
        <f>Deaths!A35</f>
        <v>Cameroon</v>
      </c>
      <c r="D40" s="9">
        <f>VLOOKUP(C40,Countries!$D$5:$E$250,2,FALSE)</f>
        <v>20900000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>F40-E40</f>
        <v>0</v>
      </c>
      <c r="O40">
        <f>G40-F40</f>
        <v>0</v>
      </c>
      <c r="P40">
        <f>H40-G40</f>
        <v>3</v>
      </c>
      <c r="Q40">
        <f>I40-H40</f>
        <v>0</v>
      </c>
      <c r="R40">
        <f>J40-I40</f>
        <v>0</v>
      </c>
      <c r="S40">
        <f>K40-J40</f>
        <v>0</v>
      </c>
      <c r="T40">
        <f>L40-K40</f>
        <v>44</v>
      </c>
      <c r="V40">
        <f>SUM(N40:T40)</f>
        <v>47</v>
      </c>
      <c r="W40" s="61">
        <f>V40/D40*100000</f>
        <v>0.22488038277511962</v>
      </c>
      <c r="Y40" t="str">
        <f>Tabelle4[[#This Row],[Country]]</f>
        <v>Cameroon</v>
      </c>
      <c r="Z40">
        <f>Tabelle4[[#This Row],[Total Week]]</f>
        <v>47</v>
      </c>
      <c r="AA40" s="60">
        <f>Tabelle4[[#This Row],[per 100.000]]</f>
        <v>0.22488038277511962</v>
      </c>
    </row>
    <row r="41" spans="2:27" hidden="1">
      <c r="B41" s="67"/>
      <c r="C41" t="str">
        <f>Deaths!A36</f>
        <v>Canada</v>
      </c>
      <c r="D41" s="9">
        <f>VLOOKUP(C41,Countries!$D$5:$E$250,2,FALSE)</f>
        <v>34900000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>F41-E41</f>
        <v>155</v>
      </c>
      <c r="O41">
        <f>G41-F41</f>
        <v>227</v>
      </c>
      <c r="P41">
        <f>H41-G41</f>
        <v>147</v>
      </c>
      <c r="Q41">
        <f>I41-H41</f>
        <v>111</v>
      </c>
      <c r="R41">
        <f>J41-I41</f>
        <v>208</v>
      </c>
      <c r="S41">
        <f>K41-J41</f>
        <v>187</v>
      </c>
      <c r="T41">
        <f>L41-K41</f>
        <v>176</v>
      </c>
      <c r="V41">
        <f>SUM(N41:T41)</f>
        <v>1211</v>
      </c>
      <c r="W41" s="61">
        <f>V41/D41*100000</f>
        <v>3.4699140401146136</v>
      </c>
      <c r="Y41" t="str">
        <f>Tabelle4[[#This Row],[Country]]</f>
        <v>Canada</v>
      </c>
      <c r="Z41">
        <f>Tabelle4[[#This Row],[Total Week]]</f>
        <v>1211</v>
      </c>
      <c r="AA41" s="60">
        <f>Tabelle4[[#This Row],[per 100.000]]</f>
        <v>3.4699140401146136</v>
      </c>
    </row>
    <row r="42" spans="2:27" hidden="1">
      <c r="B42" s="67"/>
      <c r="C42" t="str">
        <f>Deaths!A37</f>
        <v>Central African Republic</v>
      </c>
      <c r="D42" s="9">
        <f>VLOOKUP(C42,Countries!$D$5:$E$250,2,FALSE)</f>
        <v>4600000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>F42-E42</f>
        <v>0</v>
      </c>
      <c r="O42">
        <f>G42-F42</f>
        <v>0</v>
      </c>
      <c r="P42">
        <f>H42-G42</f>
        <v>0</v>
      </c>
      <c r="Q42">
        <f>I42-H42</f>
        <v>0</v>
      </c>
      <c r="R42">
        <f>J42-I42</f>
        <v>0</v>
      </c>
      <c r="S42">
        <f>K42-J42</f>
        <v>0</v>
      </c>
      <c r="T42">
        <f>L42-K42</f>
        <v>0</v>
      </c>
      <c r="V42">
        <f>SUM(N42:T42)</f>
        <v>0</v>
      </c>
      <c r="W42" s="61">
        <f>V42/D42*100000</f>
        <v>0</v>
      </c>
      <c r="Y42" t="str">
        <f>Tabelle4[[#This Row],[Country]]</f>
        <v>Central African Republic</v>
      </c>
      <c r="Z42">
        <f>Tabelle4[[#This Row],[Total Week]]</f>
        <v>0</v>
      </c>
      <c r="AA42" s="60">
        <f>Tabelle4[[#This Row],[per 100.000]]</f>
        <v>0</v>
      </c>
    </row>
    <row r="43" spans="2:27" hidden="1">
      <c r="B43" s="67"/>
      <c r="C43" t="str">
        <f>Deaths!A38</f>
        <v>Chad</v>
      </c>
      <c r="D43" s="9">
        <f>VLOOKUP(C43,Countries!$D$5:$E$250,2,FALSE)</f>
        <v>11800000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>F43-E43</f>
        <v>3</v>
      </c>
      <c r="O43">
        <f>G43-F43</f>
        <v>0</v>
      </c>
      <c r="P43">
        <f>H43-G43</f>
        <v>5</v>
      </c>
      <c r="Q43">
        <f>I43-H43</f>
        <v>0</v>
      </c>
      <c r="R43">
        <f>J43-I43</f>
        <v>0</v>
      </c>
      <c r="S43">
        <f>K43-J43</f>
        <v>7</v>
      </c>
      <c r="T43">
        <f>L43-K43</f>
        <v>0</v>
      </c>
      <c r="V43">
        <f>SUM(N43:T43)</f>
        <v>15</v>
      </c>
      <c r="W43" s="61">
        <f>V43/D43*100000</f>
        <v>0.1271186440677966</v>
      </c>
      <c r="Y43" t="str">
        <f>Tabelle4[[#This Row],[Country]]</f>
        <v>Chad</v>
      </c>
      <c r="Z43">
        <f>Tabelle4[[#This Row],[Total Week]]</f>
        <v>15</v>
      </c>
      <c r="AA43" s="60">
        <f>Tabelle4[[#This Row],[per 100.000]]</f>
        <v>0.1271186440677966</v>
      </c>
    </row>
    <row r="44" spans="2:27" hidden="1">
      <c r="B44" s="67"/>
      <c r="C44" t="str">
        <f>Deaths!A39</f>
        <v>Chile</v>
      </c>
      <c r="D44" s="9">
        <f>VLOOKUP(C44,Countries!$D$5:$E$250,2,FALSE)</f>
        <v>17400000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>F44-E44</f>
        <v>11</v>
      </c>
      <c r="O44">
        <f>G44-F44</f>
        <v>7</v>
      </c>
      <c r="P44">
        <f>H44-G44</f>
        <v>13</v>
      </c>
      <c r="Q44">
        <f>I44-H44</f>
        <v>13</v>
      </c>
      <c r="R44">
        <f>J44-I44</f>
        <v>10</v>
      </c>
      <c r="S44">
        <f>K44-J44</f>
        <v>5</v>
      </c>
      <c r="T44">
        <f>L44-K44</f>
        <v>6</v>
      </c>
      <c r="V44">
        <f>SUM(N44:T44)</f>
        <v>65</v>
      </c>
      <c r="W44" s="61">
        <f>V44/D44*100000</f>
        <v>0.37356321839080459</v>
      </c>
      <c r="Y44" t="str">
        <f>Tabelle4[[#This Row],[Country]]</f>
        <v>Chile</v>
      </c>
      <c r="Z44">
        <f>Tabelle4[[#This Row],[Total Week]]</f>
        <v>65</v>
      </c>
      <c r="AA44" s="60">
        <f>Tabelle4[[#This Row],[per 100.000]]</f>
        <v>0.37356321839080459</v>
      </c>
    </row>
    <row r="45" spans="2:27" hidden="1">
      <c r="B45" s="67"/>
      <c r="C45" t="str">
        <f>Deaths!A40</f>
        <v>China</v>
      </c>
      <c r="D45" s="9">
        <f>VLOOKUP(C45,Countries!$D$5:$E$250,2,FALSE)</f>
        <v>1393000000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>F45-E45</f>
        <v>0</v>
      </c>
      <c r="O45">
        <f>G45-F45</f>
        <v>0</v>
      </c>
      <c r="P45">
        <f>H45-G45</f>
        <v>0</v>
      </c>
      <c r="Q45">
        <f>I45-H45</f>
        <v>0</v>
      </c>
      <c r="R45">
        <f>J45-I45</f>
        <v>0</v>
      </c>
      <c r="S45">
        <f>K45-J45</f>
        <v>0</v>
      </c>
      <c r="T45">
        <f>L45-K45</f>
        <v>0</v>
      </c>
      <c r="V45">
        <f>SUM(N45:T45)</f>
        <v>0</v>
      </c>
      <c r="W45" s="61">
        <f>V45/D45*100000</f>
        <v>0</v>
      </c>
      <c r="Y45" t="str">
        <f>Tabelle4[[#This Row],[Country]]</f>
        <v>China</v>
      </c>
      <c r="Z45">
        <f>Tabelle4[[#This Row],[Total Week]]</f>
        <v>0</v>
      </c>
      <c r="AA45" s="60">
        <f>Tabelle4[[#This Row],[per 100.000]]</f>
        <v>0</v>
      </c>
    </row>
    <row r="46" spans="2:27" hidden="1">
      <c r="B46" s="67"/>
      <c r="C46" t="str">
        <f>Deaths!A41</f>
        <v>Colombia</v>
      </c>
      <c r="D46" s="9">
        <f>VLOOKUP(C46,Countries!$D$5:$E$250,2,FALSE)</f>
        <v>47400000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>F46-E46</f>
        <v>15</v>
      </c>
      <c r="O46">
        <f>G46-F46</f>
        <v>21</v>
      </c>
      <c r="P46">
        <f>H46-G46</f>
        <v>10</v>
      </c>
      <c r="Q46">
        <f>I46-H46</f>
        <v>16</v>
      </c>
      <c r="R46">
        <f>J46-I46</f>
        <v>18</v>
      </c>
      <c r="S46">
        <f>K46-J46</f>
        <v>20</v>
      </c>
      <c r="T46">
        <f>L46-K46</f>
        <v>19</v>
      </c>
      <c r="V46">
        <f>SUM(N46:T46)</f>
        <v>119</v>
      </c>
      <c r="W46" s="61">
        <f>V46/D46*100000</f>
        <v>0.25105485232067509</v>
      </c>
      <c r="Y46" t="str">
        <f>Tabelle4[[#This Row],[Country]]</f>
        <v>Colombia</v>
      </c>
      <c r="Z46">
        <f>Tabelle4[[#This Row],[Total Week]]</f>
        <v>119</v>
      </c>
      <c r="AA46" s="60">
        <f>Tabelle4[[#This Row],[per 100.000]]</f>
        <v>0.25105485232067509</v>
      </c>
    </row>
    <row r="47" spans="2:27" hidden="1">
      <c r="B47" s="67"/>
      <c r="C47" t="str">
        <f>Deaths!A42</f>
        <v>Congo (Brazzaville)</v>
      </c>
      <c r="D47" s="9" t="e">
        <f>VLOOKUP(C47,Countries!$D$5:$E$250,2,FALSE)</f>
        <v>#N/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>F47-E47</f>
        <v>1</v>
      </c>
      <c r="O47">
        <f>G47-F47</f>
        <v>0</v>
      </c>
      <c r="P47">
        <f>H47-G47</f>
        <v>0</v>
      </c>
      <c r="Q47">
        <f>I47-H47</f>
        <v>0</v>
      </c>
      <c r="R47">
        <f>J47-I47</f>
        <v>1</v>
      </c>
      <c r="S47">
        <f>K47-J47</f>
        <v>0</v>
      </c>
      <c r="T47">
        <f>L47-K47</f>
        <v>0</v>
      </c>
      <c r="V47">
        <f>SUM(N47:T47)</f>
        <v>2</v>
      </c>
      <c r="W47" s="61" t="e">
        <f>V47/D47*100000</f>
        <v>#N/A</v>
      </c>
      <c r="Y47" t="str">
        <f>Tabelle4[[#This Row],[Country]]</f>
        <v>Congo (Brazzaville)</v>
      </c>
      <c r="Z47">
        <f>Tabelle4[[#This Row],[Total Week]]</f>
        <v>2</v>
      </c>
      <c r="AA47" s="60" t="e">
        <f>Tabelle4[[#This Row],[per 100.000]]</f>
        <v>#N/A</v>
      </c>
    </row>
    <row r="48" spans="2:27" hidden="1">
      <c r="B48" s="67"/>
      <c r="C48" t="str">
        <f>Deaths!A43</f>
        <v>Congo (Kinshasa)</v>
      </c>
      <c r="D48" s="9" t="e">
        <f>VLOOKUP(C48,Countries!$D$5:$E$250,2,FALSE)</f>
        <v>#N/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>F48-E48</f>
        <v>1</v>
      </c>
      <c r="O48">
        <f>G48-F48</f>
        <v>1</v>
      </c>
      <c r="P48">
        <f>H48-G48</f>
        <v>1</v>
      </c>
      <c r="Q48">
        <f>I48-H48</f>
        <v>0</v>
      </c>
      <c r="R48">
        <f>J48-I48</f>
        <v>1</v>
      </c>
      <c r="S48">
        <f>K48-J48</f>
        <v>0</v>
      </c>
      <c r="T48">
        <f>L48-K48</f>
        <v>1</v>
      </c>
      <c r="V48">
        <f>SUM(N48:T48)</f>
        <v>5</v>
      </c>
      <c r="W48" s="61" t="e">
        <f>V48/D48*100000</f>
        <v>#N/A</v>
      </c>
      <c r="Y48" t="str">
        <f>Tabelle4[[#This Row],[Country]]</f>
        <v>Congo (Kinshasa)</v>
      </c>
      <c r="Z48">
        <f>Tabelle4[[#This Row],[Total Week]]</f>
        <v>5</v>
      </c>
      <c r="AA48" s="60" t="e">
        <f>Tabelle4[[#This Row],[per 100.000]]</f>
        <v>#N/A</v>
      </c>
    </row>
    <row r="49" spans="2:27" hidden="1">
      <c r="B49" s="67"/>
      <c r="C49" t="str">
        <f>Deaths!A44</f>
        <v>Costa Rica</v>
      </c>
      <c r="D49" s="9">
        <f>VLOOKUP(C49,Countries!$D$5:$E$250,2,FALSE)</f>
        <v>4500000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>F49-E49</f>
        <v>0</v>
      </c>
      <c r="O49">
        <f>G49-F49</f>
        <v>0</v>
      </c>
      <c r="P49">
        <f>H49-G49</f>
        <v>0</v>
      </c>
      <c r="Q49">
        <f>I49-H49</f>
        <v>0</v>
      </c>
      <c r="R49">
        <f>J49-I49</f>
        <v>0</v>
      </c>
      <c r="S49">
        <f>K49-J49</f>
        <v>0</v>
      </c>
      <c r="T49">
        <f>L49-K49</f>
        <v>0</v>
      </c>
      <c r="V49">
        <f>SUM(N49:T49)</f>
        <v>0</v>
      </c>
      <c r="W49" s="61">
        <f>V49/D49*100000</f>
        <v>0</v>
      </c>
      <c r="Y49" t="str">
        <f>Tabelle4[[#This Row],[Country]]</f>
        <v>Costa Rica</v>
      </c>
      <c r="Z49">
        <f>Tabelle4[[#This Row],[Total Week]]</f>
        <v>0</v>
      </c>
      <c r="AA49" s="60">
        <f>Tabelle4[[#This Row],[per 100.000]]</f>
        <v>0</v>
      </c>
    </row>
    <row r="50" spans="2:27" hidden="1">
      <c r="B50" s="67"/>
      <c r="C50" t="str">
        <f>Deaths!A45</f>
        <v>Cote d'Ivoire</v>
      </c>
      <c r="D50" s="9">
        <f>VLOOKUP(C50,Countries!$D$5:$E$250,2,FALSE)</f>
        <v>25000000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>F50-E50</f>
        <v>0</v>
      </c>
      <c r="O50">
        <f>G50-F50</f>
        <v>1</v>
      </c>
      <c r="P50">
        <f>H50-G50</f>
        <v>0</v>
      </c>
      <c r="Q50">
        <f>I50-H50</f>
        <v>2</v>
      </c>
      <c r="R50">
        <f>J50-I50</f>
        <v>0</v>
      </c>
      <c r="S50">
        <f>K50-J50</f>
        <v>1</v>
      </c>
      <c r="T50">
        <f>L50-K50</f>
        <v>0</v>
      </c>
      <c r="V50">
        <f>SUM(N50:T50)</f>
        <v>4</v>
      </c>
      <c r="W50" s="61">
        <f>V50/D50*100000</f>
        <v>1.6E-2</v>
      </c>
      <c r="Y50" t="str">
        <f>Tabelle4[[#This Row],[Country]]</f>
        <v>Cote d'Ivoire</v>
      </c>
      <c r="Z50">
        <f>Tabelle4[[#This Row],[Total Week]]</f>
        <v>4</v>
      </c>
      <c r="AA50" s="60">
        <f>Tabelle4[[#This Row],[per 100.000]]</f>
        <v>1.6E-2</v>
      </c>
    </row>
    <row r="51" spans="2:27" hidden="1">
      <c r="B51" s="67"/>
      <c r="C51" t="str">
        <f>Deaths!A46</f>
        <v>Croatia</v>
      </c>
      <c r="D51" s="9">
        <f>VLOOKUP(C51,Countries!$D$5:$E$250,2,FALSE)</f>
        <v>4300000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>F51-E51</f>
        <v>2</v>
      </c>
      <c r="O51">
        <f>G51-F51</f>
        <v>6</v>
      </c>
      <c r="P51">
        <f>H51-G51</f>
        <v>2</v>
      </c>
      <c r="Q51">
        <f>I51-H51</f>
        <v>2</v>
      </c>
      <c r="R51">
        <f>J51-I51</f>
        <v>1</v>
      </c>
      <c r="S51">
        <f>K51-J51</f>
        <v>3</v>
      </c>
      <c r="T51">
        <f>L51-K51</f>
        <v>2</v>
      </c>
      <c r="V51">
        <f>SUM(N51:T51)</f>
        <v>18</v>
      </c>
      <c r="W51" s="61">
        <f>V51/D51*100000</f>
        <v>0.41860465116279072</v>
      </c>
      <c r="Y51" t="str">
        <f>Tabelle4[[#This Row],[Country]]</f>
        <v>Croatia</v>
      </c>
      <c r="Z51">
        <f>Tabelle4[[#This Row],[Total Week]]</f>
        <v>18</v>
      </c>
      <c r="AA51" s="60">
        <f>Tabelle4[[#This Row],[per 100.000]]</f>
        <v>0.41860465116279072</v>
      </c>
    </row>
    <row r="52" spans="2:27" hidden="1">
      <c r="B52" s="67"/>
      <c r="C52" t="str">
        <f>Deaths!A47</f>
        <v>Cuba</v>
      </c>
      <c r="D52" s="9">
        <f>VLOOKUP(C52,Countries!$D$5:$E$250,2,FALSE)</f>
        <v>11200000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>F52-E52</f>
        <v>3</v>
      </c>
      <c r="O52">
        <f>G52-F52</f>
        <v>3</v>
      </c>
      <c r="P52">
        <f>H52-G52</f>
        <v>2</v>
      </c>
      <c r="Q52">
        <f>I52-H52</f>
        <v>1</v>
      </c>
      <c r="R52">
        <f>J52-I52</f>
        <v>2</v>
      </c>
      <c r="S52">
        <f>K52-J52</f>
        <v>0</v>
      </c>
      <c r="T52">
        <f>L52-K52</f>
        <v>0</v>
      </c>
      <c r="V52">
        <f>SUM(N52:T52)</f>
        <v>11</v>
      </c>
      <c r="W52" s="61">
        <f>V52/D52*100000</f>
        <v>9.8214285714285726E-2</v>
      </c>
      <c r="Y52" t="str">
        <f>Tabelle4[[#This Row],[Country]]</f>
        <v>Cuba</v>
      </c>
      <c r="Z52">
        <f>Tabelle4[[#This Row],[Total Week]]</f>
        <v>11</v>
      </c>
      <c r="AA52" s="60">
        <f>Tabelle4[[#This Row],[per 100.000]]</f>
        <v>9.8214285714285726E-2</v>
      </c>
    </row>
    <row r="53" spans="2:27" hidden="1">
      <c r="B53" s="67"/>
      <c r="C53" t="str">
        <f>Deaths!A48</f>
        <v>Cyprus</v>
      </c>
      <c r="D53" s="9">
        <f>VLOOKUP(C53,Countries!$D$5:$E$250,2,FALSE)</f>
        <v>1200000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>F53-E53</f>
        <v>0</v>
      </c>
      <c r="O53">
        <f>G53-F53</f>
        <v>0</v>
      </c>
      <c r="P53">
        <f>H53-G53</f>
        <v>0</v>
      </c>
      <c r="Q53">
        <f>I53-H53</f>
        <v>0</v>
      </c>
      <c r="R53">
        <f>J53-I53</f>
        <v>0</v>
      </c>
      <c r="S53">
        <f>K53-J53</f>
        <v>0</v>
      </c>
      <c r="T53">
        <f>L53-K53</f>
        <v>0</v>
      </c>
      <c r="V53">
        <f>SUM(N53:T53)</f>
        <v>0</v>
      </c>
      <c r="W53" s="61">
        <f>V53/D53*100000</f>
        <v>0</v>
      </c>
      <c r="Y53" t="str">
        <f>Tabelle4[[#This Row],[Country]]</f>
        <v>Cyprus</v>
      </c>
      <c r="Z53">
        <f>Tabelle4[[#This Row],[Total Week]]</f>
        <v>0</v>
      </c>
      <c r="AA53" s="60">
        <f>Tabelle4[[#This Row],[per 100.000]]</f>
        <v>0</v>
      </c>
    </row>
    <row r="54" spans="2:27" hidden="1">
      <c r="B54" s="67"/>
      <c r="C54" t="str">
        <f>Deaths!A49</f>
        <v>Czechia</v>
      </c>
      <c r="D54" s="9">
        <f>VLOOKUP(C54,Countries!$D$5:$E$250,2,FALSE)</f>
        <v>10650000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>F54-E54</f>
        <v>9</v>
      </c>
      <c r="O54">
        <f>G54-F54</f>
        <v>4</v>
      </c>
      <c r="P54">
        <f>H54-G54</f>
        <v>5</v>
      </c>
      <c r="Q54">
        <f>I54-H54</f>
        <v>3</v>
      </c>
      <c r="R54">
        <f>J54-I54</f>
        <v>4</v>
      </c>
      <c r="S54">
        <f>K54-J54</f>
        <v>5</v>
      </c>
      <c r="T54">
        <f>L54-K54</f>
        <v>5</v>
      </c>
      <c r="V54">
        <f>SUM(N54:T54)</f>
        <v>35</v>
      </c>
      <c r="W54" s="61">
        <f>V54/D54*100000</f>
        <v>0.32863849765258218</v>
      </c>
      <c r="Y54" t="str">
        <f>Tabelle4[[#This Row],[Country]]</f>
        <v>Czechia</v>
      </c>
      <c r="Z54">
        <f>Tabelle4[[#This Row],[Total Week]]</f>
        <v>35</v>
      </c>
      <c r="AA54" s="60">
        <f>Tabelle4[[#This Row],[per 100.000]]</f>
        <v>0.32863849765258218</v>
      </c>
    </row>
    <row r="55" spans="2:27" hidden="1">
      <c r="B55" s="67"/>
      <c r="C55" t="str">
        <f>Deaths!A50</f>
        <v>Denmark</v>
      </c>
      <c r="D55" s="9">
        <f>VLOOKUP(C55,Countries!$D$5:$E$250,2,FALSE)</f>
        <v>5516000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>F55-E55</f>
        <v>9</v>
      </c>
      <c r="O55">
        <f>G55-F55</f>
        <v>8</v>
      </c>
      <c r="P55">
        <f>H55-G55</f>
        <v>15</v>
      </c>
      <c r="Q55">
        <f>I55-H55</f>
        <v>9</v>
      </c>
      <c r="R55">
        <f>J55-I55</f>
        <v>9</v>
      </c>
      <c r="S55">
        <f>K55-J55</f>
        <v>10</v>
      </c>
      <c r="T55">
        <f>L55-K55</f>
        <v>3</v>
      </c>
      <c r="V55">
        <f>SUM(N55:T55)</f>
        <v>63</v>
      </c>
      <c r="W55" s="61">
        <f>V55/D55*100000</f>
        <v>1.1421319796954315</v>
      </c>
      <c r="Y55" t="str">
        <f>Tabelle4[[#This Row],[Country]]</f>
        <v>Denmark</v>
      </c>
      <c r="Z55">
        <f>Tabelle4[[#This Row],[Total Week]]</f>
        <v>63</v>
      </c>
      <c r="AA55" s="60">
        <f>Tabelle4[[#This Row],[per 100.000]]</f>
        <v>1.1421319796954315</v>
      </c>
    </row>
    <row r="56" spans="2:27" hidden="1">
      <c r="B56" s="67"/>
      <c r="C56" t="str">
        <f>Deaths!A51</f>
        <v>Diamond Princess</v>
      </c>
      <c r="D56" s="9" t="e">
        <f>VLOOKUP(C56,Countries!$D$5:$E$250,2,FALSE)</f>
        <v>#N/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>F56-E56</f>
        <v>0</v>
      </c>
      <c r="O56">
        <f>G56-F56</f>
        <v>0</v>
      </c>
      <c r="P56">
        <f>H56-G56</f>
        <v>0</v>
      </c>
      <c r="Q56">
        <f>I56-H56</f>
        <v>0</v>
      </c>
      <c r="R56">
        <f>J56-I56</f>
        <v>0</v>
      </c>
      <c r="S56">
        <f>K56-J56</f>
        <v>0</v>
      </c>
      <c r="T56">
        <f>L56-K56</f>
        <v>0</v>
      </c>
      <c r="V56">
        <f>SUM(N56:T56)</f>
        <v>0</v>
      </c>
      <c r="W56" s="61" t="e">
        <f>V56/D56*100000</f>
        <v>#N/A</v>
      </c>
      <c r="Y56" t="str">
        <f>Tabelle4[[#This Row],[Country]]</f>
        <v>Diamond Princess</v>
      </c>
      <c r="Z56">
        <f>Tabelle4[[#This Row],[Total Week]]</f>
        <v>0</v>
      </c>
      <c r="AA56" s="60" t="e">
        <f>Tabelle4[[#This Row],[per 100.000]]</f>
        <v>#N/A</v>
      </c>
    </row>
    <row r="57" spans="2:27" hidden="1">
      <c r="B57" s="67"/>
      <c r="C57" t="str">
        <f>Deaths!A52</f>
        <v>Djibouti</v>
      </c>
      <c r="D57" s="9">
        <f>VLOOKUP(C57,Countries!$D$5:$E$250,2,FALSE)</f>
        <v>958000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>F57-E57</f>
        <v>0</v>
      </c>
      <c r="O57">
        <f>G57-F57</f>
        <v>0</v>
      </c>
      <c r="P57">
        <f>H57-G57</f>
        <v>0</v>
      </c>
      <c r="Q57">
        <f>I57-H57</f>
        <v>0</v>
      </c>
      <c r="R57">
        <f>J57-I57</f>
        <v>0</v>
      </c>
      <c r="S57">
        <f>K57-J57</f>
        <v>0</v>
      </c>
      <c r="T57">
        <f>L57-K57</f>
        <v>1</v>
      </c>
      <c r="V57">
        <f>SUM(N57:T57)</f>
        <v>1</v>
      </c>
      <c r="W57" s="61">
        <f>V57/D57*100000</f>
        <v>0.10438413361169104</v>
      </c>
      <c r="Y57" t="str">
        <f>Tabelle4[[#This Row],[Country]]</f>
        <v>Djibouti</v>
      </c>
      <c r="Z57">
        <f>Tabelle4[[#This Row],[Total Week]]</f>
        <v>1</v>
      </c>
      <c r="AA57" s="60">
        <f>Tabelle4[[#This Row],[per 100.000]]</f>
        <v>0.10438413361169104</v>
      </c>
    </row>
    <row r="58" spans="2:27" hidden="1">
      <c r="B58" s="67"/>
      <c r="C58" t="str">
        <f>Deaths!A53</f>
        <v>Dominica</v>
      </c>
      <c r="D58" s="9">
        <f>VLOOKUP(C58,Countries!$D$5:$E$250,2,FALSE)</f>
        <v>73000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>F58-E58</f>
        <v>0</v>
      </c>
      <c r="O58">
        <f>G58-F58</f>
        <v>0</v>
      </c>
      <c r="P58">
        <f>H58-G58</f>
        <v>0</v>
      </c>
      <c r="Q58">
        <f>I58-H58</f>
        <v>0</v>
      </c>
      <c r="R58">
        <f>J58-I58</f>
        <v>0</v>
      </c>
      <c r="S58">
        <f>K58-J58</f>
        <v>0</v>
      </c>
      <c r="T58">
        <f>L58-K58</f>
        <v>0</v>
      </c>
      <c r="V58">
        <f>SUM(N58:T58)</f>
        <v>0</v>
      </c>
      <c r="W58" s="61">
        <f>V58/D58*100000</f>
        <v>0</v>
      </c>
      <c r="Y58" t="str">
        <f>Tabelle4[[#This Row],[Country]]</f>
        <v>Dominica</v>
      </c>
      <c r="Z58">
        <f>Tabelle4[[#This Row],[Total Week]]</f>
        <v>0</v>
      </c>
      <c r="AA58" s="60">
        <f>Tabelle4[[#This Row],[per 100.000]]</f>
        <v>0</v>
      </c>
    </row>
    <row r="59" spans="2:27" hidden="1">
      <c r="B59" s="67"/>
      <c r="C59" t="str">
        <f>Deaths!A54</f>
        <v>Dominican Republic</v>
      </c>
      <c r="D59" s="9">
        <f>VLOOKUP(C59,Countries!$D$5:$E$250,2,FALSE)</f>
        <v>10100000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>F59-E59</f>
        <v>8</v>
      </c>
      <c r="O59">
        <f>G59-F59</f>
        <v>12</v>
      </c>
      <c r="P59">
        <f>H59-G59</f>
        <v>13</v>
      </c>
      <c r="Q59">
        <f>I59-H59</f>
        <v>7</v>
      </c>
      <c r="R59">
        <f>J59-I59</f>
        <v>13</v>
      </c>
      <c r="S59">
        <f>K59-J59</f>
        <v>8</v>
      </c>
      <c r="T59">
        <f>L59-K59</f>
        <v>8</v>
      </c>
      <c r="V59">
        <f>SUM(N59:T59)</f>
        <v>69</v>
      </c>
      <c r="W59" s="61">
        <f>V59/D59*100000</f>
        <v>0.68316831683168322</v>
      </c>
      <c r="Y59" t="str">
        <f>Tabelle4[[#This Row],[Country]]</f>
        <v>Dominican Republic</v>
      </c>
      <c r="Z59">
        <f>Tabelle4[[#This Row],[Total Week]]</f>
        <v>69</v>
      </c>
      <c r="AA59" s="60">
        <f>Tabelle4[[#This Row],[per 100.000]]</f>
        <v>0.68316831683168322</v>
      </c>
    </row>
    <row r="60" spans="2:27" hidden="1">
      <c r="B60" s="67"/>
      <c r="C60" t="str">
        <f>Deaths!A55</f>
        <v>Ecuador</v>
      </c>
      <c r="D60" s="9">
        <f>VLOOKUP(C60,Countries!$D$5:$E$250,2,FALSE)</f>
        <v>14900000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>F60-E60</f>
        <v>17</v>
      </c>
      <c r="O60">
        <f>G60-F60</f>
        <v>163</v>
      </c>
      <c r="P60">
        <f>H60-G60</f>
        <v>308</v>
      </c>
      <c r="Q60">
        <f>I60-H60</f>
        <v>193</v>
      </c>
      <c r="R60">
        <f>J60-I60</f>
        <v>5</v>
      </c>
      <c r="S60">
        <f>K60-J60</f>
        <v>0</v>
      </c>
      <c r="T60">
        <f>L60-K60</f>
        <v>49</v>
      </c>
      <c r="V60">
        <f>SUM(N60:T60)</f>
        <v>735</v>
      </c>
      <c r="W60" s="61">
        <f>V60/D60*100000</f>
        <v>4.9328859060402683</v>
      </c>
      <c r="Y60" t="str">
        <f>Tabelle4[[#This Row],[Country]]</f>
        <v>Ecuador</v>
      </c>
      <c r="Z60">
        <f>Tabelle4[[#This Row],[Total Week]]</f>
        <v>735</v>
      </c>
      <c r="AA60" s="60">
        <f>Tabelle4[[#This Row],[per 100.000]]</f>
        <v>4.9328859060402683</v>
      </c>
    </row>
    <row r="61" spans="2:27" hidden="1">
      <c r="B61" s="67"/>
      <c r="C61" t="str">
        <f>Deaths!A56</f>
        <v>Egypt</v>
      </c>
      <c r="D61" s="9">
        <f>VLOOKUP(C61,Countries!$D$5:$E$250,2,FALSE)</f>
        <v>82300000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>F61-E61</f>
        <v>12</v>
      </c>
      <c r="O61">
        <f>G61-F61</f>
        <v>14</v>
      </c>
      <c r="P61">
        <f>H61-G61</f>
        <v>9</v>
      </c>
      <c r="Q61">
        <f>I61-H61</f>
        <v>14</v>
      </c>
      <c r="R61">
        <f>J61-I61</f>
        <v>7</v>
      </c>
      <c r="S61">
        <f>K61-J61</f>
        <v>16</v>
      </c>
      <c r="T61">
        <f>L61-K61</f>
        <v>17</v>
      </c>
      <c r="V61">
        <f>SUM(N61:T61)</f>
        <v>89</v>
      </c>
      <c r="W61" s="61">
        <f>V61/D61*100000</f>
        <v>0.10814094775212638</v>
      </c>
      <c r="Y61" t="str">
        <f>Tabelle4[[#This Row],[Country]]</f>
        <v>Egypt</v>
      </c>
      <c r="Z61">
        <f>Tabelle4[[#This Row],[Total Week]]</f>
        <v>89</v>
      </c>
      <c r="AA61" s="60">
        <f>Tabelle4[[#This Row],[per 100.000]]</f>
        <v>0.10814094775212638</v>
      </c>
    </row>
    <row r="62" spans="2:27" hidden="1">
      <c r="B62" s="67"/>
      <c r="C62" t="str">
        <f>Deaths!A57</f>
        <v>El Salvador</v>
      </c>
      <c r="D62" s="9">
        <f>VLOOKUP(C62,Countries!$D$5:$E$250,2,FALSE)</f>
        <v>6300000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>F62-E62</f>
        <v>1</v>
      </c>
      <c r="O62">
        <f>G62-F62</f>
        <v>0</v>
      </c>
      <c r="P62">
        <f>H62-G62</f>
        <v>1</v>
      </c>
      <c r="Q62">
        <f>I62-H62</f>
        <v>0</v>
      </c>
      <c r="R62">
        <f>J62-I62</f>
        <v>2</v>
      </c>
      <c r="S62">
        <f>K62-J62</f>
        <v>1</v>
      </c>
      <c r="T62">
        <f>L62-K62</f>
        <v>1</v>
      </c>
      <c r="V62">
        <f>SUM(N62:T62)</f>
        <v>6</v>
      </c>
      <c r="W62" s="61">
        <f>V62/D62*100000</f>
        <v>9.5238095238095233E-2</v>
      </c>
      <c r="Y62" t="str">
        <f>Tabelle4[[#This Row],[Country]]</f>
        <v>El Salvador</v>
      </c>
      <c r="Z62">
        <f>Tabelle4[[#This Row],[Total Week]]</f>
        <v>6</v>
      </c>
      <c r="AA62" s="60">
        <f>Tabelle4[[#This Row],[per 100.000]]</f>
        <v>9.5238095238095233E-2</v>
      </c>
    </row>
    <row r="63" spans="2:27" hidden="1">
      <c r="B63" s="67"/>
      <c r="C63" t="str">
        <f>Deaths!A58</f>
        <v>Equatorial Guinea</v>
      </c>
      <c r="D63" s="9">
        <f>VLOOKUP(C63,Countries!$D$5:$E$250,2,FALSE)</f>
        <v>700000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>F63-E63</f>
        <v>0</v>
      </c>
      <c r="O63">
        <f>G63-F63</f>
        <v>0</v>
      </c>
      <c r="P63">
        <f>H63-G63</f>
        <v>0</v>
      </c>
      <c r="Q63">
        <f>I63-H63</f>
        <v>0</v>
      </c>
      <c r="R63">
        <f>J63-I63</f>
        <v>2</v>
      </c>
      <c r="S63">
        <f>K63-J63</f>
        <v>0</v>
      </c>
      <c r="T63">
        <f>L63-K63</f>
        <v>1</v>
      </c>
      <c r="V63">
        <f>SUM(N63:T63)</f>
        <v>3</v>
      </c>
      <c r="W63" s="61">
        <f>V63/D63*100000</f>
        <v>0.42857142857142855</v>
      </c>
      <c r="Y63" t="str">
        <f>Tabelle4[[#This Row],[Country]]</f>
        <v>Equatorial Guinea</v>
      </c>
      <c r="Z63">
        <f>Tabelle4[[#This Row],[Total Week]]</f>
        <v>3</v>
      </c>
      <c r="AA63" s="60">
        <f>Tabelle4[[#This Row],[per 100.000]]</f>
        <v>0.42857142857142855</v>
      </c>
    </row>
    <row r="64" spans="2:27" hidden="1">
      <c r="B64" s="67"/>
      <c r="C64" t="str">
        <f>Deaths!A59</f>
        <v>Eritrea</v>
      </c>
      <c r="D64" s="9">
        <f>VLOOKUP(C64,Countries!$D$5:$E$250,2,FALSE)</f>
        <v>5600000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>F64-E64</f>
        <v>0</v>
      </c>
      <c r="O64">
        <f>G64-F64</f>
        <v>0</v>
      </c>
      <c r="P64">
        <f>H64-G64</f>
        <v>0</v>
      </c>
      <c r="Q64">
        <f>I64-H64</f>
        <v>0</v>
      </c>
      <c r="R64">
        <f>J64-I64</f>
        <v>0</v>
      </c>
      <c r="S64">
        <f>K64-J64</f>
        <v>0</v>
      </c>
      <c r="T64">
        <f>L64-K64</f>
        <v>0</v>
      </c>
      <c r="V64">
        <f>SUM(N64:T64)</f>
        <v>0</v>
      </c>
      <c r="W64" s="61">
        <f>V64/D64*100000</f>
        <v>0</v>
      </c>
      <c r="Y64" t="str">
        <f>Tabelle4[[#This Row],[Country]]</f>
        <v>Eritrea</v>
      </c>
      <c r="Z64">
        <f>Tabelle4[[#This Row],[Total Week]]</f>
        <v>0</v>
      </c>
      <c r="AA64" s="60">
        <f>Tabelle4[[#This Row],[per 100.000]]</f>
        <v>0</v>
      </c>
    </row>
    <row r="65" spans="2:27" hidden="1">
      <c r="B65" s="67"/>
      <c r="C65" t="str">
        <f>Deaths!A60</f>
        <v>Estonia</v>
      </c>
      <c r="D65" s="9">
        <f>VLOOKUP(C65,Countries!$D$5:$E$250,2,FALSE)</f>
        <v>1300000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>F65-E65</f>
        <v>2</v>
      </c>
      <c r="O65">
        <f>G65-F65</f>
        <v>0</v>
      </c>
      <c r="P65">
        <f>H65-G65</f>
        <v>1</v>
      </c>
      <c r="Q65">
        <f>I65-H65</f>
        <v>2</v>
      </c>
      <c r="R65">
        <f>J65-I65</f>
        <v>0</v>
      </c>
      <c r="S65">
        <f>K65-J65</f>
        <v>0</v>
      </c>
      <c r="T65">
        <f>L65-K65</f>
        <v>0</v>
      </c>
      <c r="V65">
        <f>SUM(N65:T65)</f>
        <v>5</v>
      </c>
      <c r="W65" s="61">
        <f>V65/D65*100000</f>
        <v>0.38461538461538458</v>
      </c>
      <c r="Y65" t="str">
        <f>Tabelle4[[#This Row],[Country]]</f>
        <v>Estonia</v>
      </c>
      <c r="Z65">
        <f>Tabelle4[[#This Row],[Total Week]]</f>
        <v>5</v>
      </c>
      <c r="AA65" s="60">
        <f>Tabelle4[[#This Row],[per 100.000]]</f>
        <v>0.38461538461538458</v>
      </c>
    </row>
    <row r="66" spans="2:27" hidden="1">
      <c r="B66" s="67"/>
      <c r="C66" t="str">
        <f>Deaths!A61</f>
        <v>Eswatini</v>
      </c>
      <c r="D66" s="9" t="e">
        <f>VLOOKUP(C66,Countries!$D$5:$E$250,2,FALSE)</f>
        <v>#N/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>F66-E66</f>
        <v>0</v>
      </c>
      <c r="O66">
        <f>G66-F66</f>
        <v>0</v>
      </c>
      <c r="P66">
        <f>H66-G66</f>
        <v>0</v>
      </c>
      <c r="Q66">
        <f>I66-H66</f>
        <v>0</v>
      </c>
      <c r="R66">
        <f>J66-I66</f>
        <v>0</v>
      </c>
      <c r="S66">
        <f>K66-J66</f>
        <v>0</v>
      </c>
      <c r="T66">
        <f>L66-K66</f>
        <v>1</v>
      </c>
      <c r="V66">
        <f>SUM(N66:T66)</f>
        <v>1</v>
      </c>
      <c r="W66" s="61" t="e">
        <f>V66/D66*100000</f>
        <v>#N/A</v>
      </c>
      <c r="Y66" t="str">
        <f>Tabelle4[[#This Row],[Country]]</f>
        <v>Eswatini</v>
      </c>
      <c r="Z66">
        <f>Tabelle4[[#This Row],[Total Week]]</f>
        <v>1</v>
      </c>
      <c r="AA66" s="60" t="e">
        <f>Tabelle4[[#This Row],[per 100.000]]</f>
        <v>#N/A</v>
      </c>
    </row>
    <row r="67" spans="2:27" hidden="1">
      <c r="B67" s="67"/>
      <c r="C67" t="str">
        <f>Deaths!A62</f>
        <v>Ethiopia</v>
      </c>
      <c r="D67" s="9">
        <f>VLOOKUP(C67,Countries!$D$5:$E$250,2,FALSE)</f>
        <v>87000000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>F67-E67</f>
        <v>0</v>
      </c>
      <c r="O67">
        <f>G67-F67</f>
        <v>0</v>
      </c>
      <c r="P67">
        <f>H67-G67</f>
        <v>0</v>
      </c>
      <c r="Q67">
        <f>I67-H67</f>
        <v>0</v>
      </c>
      <c r="R67">
        <f>J67-I67</f>
        <v>0</v>
      </c>
      <c r="S67">
        <f>K67-J67</f>
        <v>1</v>
      </c>
      <c r="T67">
        <f>L67-K67</f>
        <v>0</v>
      </c>
      <c r="V67">
        <f>SUM(N67:T67)</f>
        <v>1</v>
      </c>
      <c r="W67" s="61">
        <f>V67/D67*100000</f>
        <v>1.1494252873563218E-3</v>
      </c>
      <c r="Y67" t="str">
        <f>Tabelle4[[#This Row],[Country]]</f>
        <v>Ethiopia</v>
      </c>
      <c r="Z67">
        <f>Tabelle4[[#This Row],[Total Week]]</f>
        <v>1</v>
      </c>
      <c r="AA67" s="60">
        <f>Tabelle4[[#This Row],[per 100.000]]</f>
        <v>1.1494252873563218E-3</v>
      </c>
    </row>
    <row r="68" spans="2:27" hidden="1">
      <c r="B68" s="67"/>
      <c r="C68" t="str">
        <f>Deaths!A63</f>
        <v>Fiji</v>
      </c>
      <c r="D68" s="9">
        <f>VLOOKUP(C68,Countries!$D$5:$E$250,2,FALSE)</f>
        <v>800000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>F68-E68</f>
        <v>0</v>
      </c>
      <c r="O68">
        <f>G68-F68</f>
        <v>0</v>
      </c>
      <c r="P68">
        <f>H68-G68</f>
        <v>0</v>
      </c>
      <c r="Q68">
        <f>I68-H68</f>
        <v>0</v>
      </c>
      <c r="R68">
        <f>J68-I68</f>
        <v>0</v>
      </c>
      <c r="S68">
        <f>K68-J68</f>
        <v>0</v>
      </c>
      <c r="T68">
        <f>L68-K68</f>
        <v>0</v>
      </c>
      <c r="V68">
        <f>SUM(N68:T68)</f>
        <v>0</v>
      </c>
      <c r="W68" s="61">
        <f>V68/D68*100000</f>
        <v>0</v>
      </c>
      <c r="Y68" t="str">
        <f>Tabelle4[[#This Row],[Country]]</f>
        <v>Fiji</v>
      </c>
      <c r="Z68">
        <f>Tabelle4[[#This Row],[Total Week]]</f>
        <v>0</v>
      </c>
      <c r="AA68" s="60">
        <f>Tabelle4[[#This Row],[per 100.000]]</f>
        <v>0</v>
      </c>
    </row>
    <row r="69" spans="2:27">
      <c r="B69" s="67" t="s">
        <v>677</v>
      </c>
      <c r="C69" t="str">
        <f>Deaths!A64</f>
        <v>Finland</v>
      </c>
      <c r="D69" s="9">
        <f>VLOOKUP(C69,Countries!$D$5:$E$250,2,FALSE)</f>
        <v>5400000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>F69-E69</f>
        <v>5</v>
      </c>
      <c r="O69">
        <f>G69-F69</f>
        <v>7</v>
      </c>
      <c r="P69">
        <f>H69-G69</f>
        <v>2</v>
      </c>
      <c r="Q69">
        <f>I69-H69</f>
        <v>10</v>
      </c>
      <c r="R69">
        <f>J69-I69</f>
        <v>10</v>
      </c>
      <c r="S69">
        <f>K69-J69</f>
        <v>6</v>
      </c>
      <c r="T69">
        <f>L69-K69</f>
        <v>6</v>
      </c>
      <c r="V69">
        <f>SUM(N69:T69)</f>
        <v>46</v>
      </c>
      <c r="W69" s="61">
        <f>V69/D69*100000</f>
        <v>0.85185185185185186</v>
      </c>
      <c r="Y69" t="str">
        <f>Tabelle4[[#This Row],[Country]]</f>
        <v>Finland</v>
      </c>
      <c r="Z69">
        <f>Tabelle4[[#This Row],[Total Week]]</f>
        <v>46</v>
      </c>
      <c r="AA69" s="60">
        <f>Tabelle4[[#This Row],[per 100.000]]</f>
        <v>0.85185185185185186</v>
      </c>
    </row>
    <row r="70" spans="2:27" hidden="1">
      <c r="B70" s="67"/>
      <c r="C70" t="str">
        <f>Deaths!A65</f>
        <v>France</v>
      </c>
      <c r="D70" s="9">
        <f>VLOOKUP(C70,Countries!$D$5:$E$250,2,FALSE)</f>
        <v>63600000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>F70-E70</f>
        <v>289</v>
      </c>
      <c r="O70">
        <f>G70-F70</f>
        <v>218</v>
      </c>
      <c r="P70">
        <f>H70-G70</f>
        <v>166</v>
      </c>
      <c r="Q70">
        <f>I70-H70</f>
        <v>137</v>
      </c>
      <c r="R70">
        <f>J70-I70</f>
        <v>304</v>
      </c>
      <c r="S70">
        <f>K70-J70</f>
        <v>333</v>
      </c>
      <c r="T70">
        <f>L70-K70</f>
        <v>275</v>
      </c>
      <c r="V70">
        <f>SUM(N70:T70)</f>
        <v>1722</v>
      </c>
      <c r="W70" s="61">
        <f>V70/D70*100000</f>
        <v>2.7075471698113209</v>
      </c>
      <c r="Y70" t="str">
        <f>Tabelle4[[#This Row],[Country]]</f>
        <v>France</v>
      </c>
      <c r="Z70">
        <f>Tabelle4[[#This Row],[Total Week]]</f>
        <v>1722</v>
      </c>
      <c r="AA70" s="60">
        <f>Tabelle4[[#This Row],[per 100.000]]</f>
        <v>2.7075471698113209</v>
      </c>
    </row>
    <row r="71" spans="2:27" hidden="1">
      <c r="B71" s="67"/>
      <c r="C71" t="str">
        <f>Deaths!A66</f>
        <v>Gabon</v>
      </c>
      <c r="D71" s="9">
        <f>VLOOKUP(C71,Countries!$D$5:$E$250,2,FALSE)</f>
        <v>1600000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>F71-E71</f>
        <v>0</v>
      </c>
      <c r="O71">
        <f>G71-F71</f>
        <v>0</v>
      </c>
      <c r="P71">
        <f>H71-G71</f>
        <v>2</v>
      </c>
      <c r="Q71">
        <f>I71-H71</f>
        <v>0</v>
      </c>
      <c r="R71">
        <f>J71-I71</f>
        <v>1</v>
      </c>
      <c r="S71">
        <f>K71-J71</f>
        <v>0</v>
      </c>
      <c r="T71">
        <f>L71-K71</f>
        <v>0</v>
      </c>
      <c r="V71">
        <f>SUM(N71:T71)</f>
        <v>3</v>
      </c>
      <c r="W71" s="61">
        <f>V71/D71*100000</f>
        <v>0.1875</v>
      </c>
      <c r="Y71" t="str">
        <f>Tabelle4[[#This Row],[Country]]</f>
        <v>Gabon</v>
      </c>
      <c r="Z71">
        <f>Tabelle4[[#This Row],[Total Week]]</f>
        <v>3</v>
      </c>
      <c r="AA71" s="60">
        <f>Tabelle4[[#This Row],[per 100.000]]</f>
        <v>0.1875</v>
      </c>
    </row>
    <row r="72" spans="2:27" hidden="1">
      <c r="B72" s="67"/>
      <c r="C72" t="str">
        <f>Deaths!A67</f>
        <v>Gambia</v>
      </c>
      <c r="D72" s="9">
        <f>VLOOKUP(C72,Countries!$D$5:$E$250,2,FALSE)</f>
        <v>1800000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>F72-E72</f>
        <v>0</v>
      </c>
      <c r="O72">
        <f>G72-F72</f>
        <v>0</v>
      </c>
      <c r="P72">
        <f>H72-G72</f>
        <v>0</v>
      </c>
      <c r="Q72">
        <f>I72-H72</f>
        <v>0</v>
      </c>
      <c r="R72">
        <f>J72-I72</f>
        <v>0</v>
      </c>
      <c r="S72">
        <f>K72-J72</f>
        <v>0</v>
      </c>
      <c r="T72">
        <f>L72-K72</f>
        <v>0</v>
      </c>
      <c r="V72">
        <f>SUM(N72:T72)</f>
        <v>0</v>
      </c>
      <c r="W72" s="61">
        <f>V72/D72*100000</f>
        <v>0</v>
      </c>
      <c r="Y72" t="str">
        <f>Tabelle4[[#This Row],[Country]]</f>
        <v>Gambia</v>
      </c>
      <c r="Z72">
        <f>Tabelle4[[#This Row],[Total Week]]</f>
        <v>0</v>
      </c>
      <c r="AA72" s="60">
        <f>Tabelle4[[#This Row],[per 100.000]]</f>
        <v>0</v>
      </c>
    </row>
    <row r="73" spans="2:27" hidden="1">
      <c r="B73" s="67"/>
      <c r="C73" t="str">
        <f>Deaths!A68</f>
        <v>Georgia</v>
      </c>
      <c r="D73" s="9">
        <f>VLOOKUP(C73,Countries!$D$5:$E$250,2,FALSE)</f>
        <v>4500000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>F73-E73</f>
        <v>-2</v>
      </c>
      <c r="O73">
        <f>G73-F73</f>
        <v>1</v>
      </c>
      <c r="P73">
        <f>H73-G73</f>
        <v>1</v>
      </c>
      <c r="Q73">
        <f>I73-H73</f>
        <v>1</v>
      </c>
      <c r="R73">
        <f>J73-I73</f>
        <v>7</v>
      </c>
      <c r="S73">
        <f>K73-J73</f>
        <v>0</v>
      </c>
      <c r="T73">
        <f>L73-K73</f>
        <v>-3</v>
      </c>
      <c r="V73">
        <f>SUM(N73:T73)</f>
        <v>5</v>
      </c>
      <c r="W73" s="61">
        <f>V73/D73*100000</f>
        <v>0.1111111111111111</v>
      </c>
      <c r="Y73" t="str">
        <f>Tabelle4[[#This Row],[Country]]</f>
        <v>Georgia</v>
      </c>
      <c r="Z73">
        <f>Tabelle4[[#This Row],[Total Week]]</f>
        <v>5</v>
      </c>
      <c r="AA73" s="60">
        <f>Tabelle4[[#This Row],[per 100.000]]</f>
        <v>0.1111111111111111</v>
      </c>
    </row>
    <row r="74" spans="2:27">
      <c r="B74" s="67" t="s">
        <v>677</v>
      </c>
      <c r="C74" t="str">
        <f>Deaths!A69</f>
        <v>Germany</v>
      </c>
      <c r="D74" s="9">
        <f>VLOOKUP(C74,Countries!$D$5:$E$250,2,FALSE)</f>
        <v>80500000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>F74-E74</f>
        <v>156</v>
      </c>
      <c r="O74">
        <f>G74-F74</f>
        <v>113</v>
      </c>
      <c r="P74">
        <f>H74-G74</f>
        <v>76</v>
      </c>
      <c r="Q74">
        <f>I74-H74</f>
        <v>54</v>
      </c>
      <c r="R74">
        <f>J74-I74</f>
        <v>127</v>
      </c>
      <c r="S74">
        <f>K74-J74</f>
        <v>0</v>
      </c>
      <c r="T74">
        <f>L74-K74</f>
        <v>282</v>
      </c>
      <c r="V74">
        <f>SUM(N74:T74)</f>
        <v>808</v>
      </c>
      <c r="W74" s="61">
        <f>V74/D74*100000</f>
        <v>1.003726708074534</v>
      </c>
      <c r="Y74" t="str">
        <f>Tabelle4[[#This Row],[Country]]</f>
        <v>Germany</v>
      </c>
      <c r="Z74">
        <f>Tabelle4[[#This Row],[Total Week]]</f>
        <v>808</v>
      </c>
      <c r="AA74" s="60">
        <f>Tabelle4[[#This Row],[per 100.000]]</f>
        <v>1.003726708074534</v>
      </c>
    </row>
    <row r="75" spans="2:27" hidden="1">
      <c r="B75" s="67"/>
      <c r="C75" t="str">
        <f>Deaths!A70</f>
        <v>Ghana</v>
      </c>
      <c r="D75" s="9">
        <f>VLOOKUP(C75,Countries!$D$5:$E$250,2,FALSE)</f>
        <v>25500000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>F75-E75</f>
        <v>1</v>
      </c>
      <c r="O75">
        <f>G75-F75</f>
        <v>0</v>
      </c>
      <c r="P75">
        <f>H75-G75</f>
        <v>1</v>
      </c>
      <c r="Q75">
        <f>I75-H75</f>
        <v>0</v>
      </c>
      <c r="R75">
        <f>J75-I75</f>
        <v>0</v>
      </c>
      <c r="S75">
        <f>K75-J75</f>
        <v>0</v>
      </c>
      <c r="T75">
        <f>L75-K75</f>
        <v>0</v>
      </c>
      <c r="V75">
        <f>SUM(N75:T75)</f>
        <v>2</v>
      </c>
      <c r="W75" s="61">
        <f>V75/D75*100000</f>
        <v>7.8431372549019607E-3</v>
      </c>
      <c r="Y75" t="str">
        <f>Tabelle4[[#This Row],[Country]]</f>
        <v>Ghana</v>
      </c>
      <c r="Z75">
        <f>Tabelle4[[#This Row],[Total Week]]</f>
        <v>2</v>
      </c>
      <c r="AA75" s="60">
        <f>Tabelle4[[#This Row],[per 100.000]]</f>
        <v>7.8431372549019607E-3</v>
      </c>
    </row>
    <row r="76" spans="2:27" hidden="1">
      <c r="B76" s="67"/>
      <c r="C76" t="str">
        <f>Deaths!A71</f>
        <v>Greece</v>
      </c>
      <c r="D76" s="9">
        <f>VLOOKUP(C76,Countries!$D$5:$E$250,2,FALSE)</f>
        <v>10800000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>F76-E76</f>
        <v>1</v>
      </c>
      <c r="O76">
        <f>G76-F76</f>
        <v>0</v>
      </c>
      <c r="P76">
        <f>H76-G76</f>
        <v>3</v>
      </c>
      <c r="Q76">
        <f>I76-H76</f>
        <v>1</v>
      </c>
      <c r="R76">
        <f>J76-I76</f>
        <v>2</v>
      </c>
      <c r="S76">
        <f>K76-J76</f>
        <v>0</v>
      </c>
      <c r="T76">
        <f>L76-K76</f>
        <v>1</v>
      </c>
      <c r="V76">
        <f>SUM(N76:T76)</f>
        <v>8</v>
      </c>
      <c r="W76" s="61">
        <f>V76/D76*100000</f>
        <v>7.407407407407407E-2</v>
      </c>
      <c r="Y76" t="str">
        <f>Tabelle4[[#This Row],[Country]]</f>
        <v>Greece</v>
      </c>
      <c r="Z76">
        <f>Tabelle4[[#This Row],[Total Week]]</f>
        <v>8</v>
      </c>
      <c r="AA76" s="60">
        <f>Tabelle4[[#This Row],[per 100.000]]</f>
        <v>7.407407407407407E-2</v>
      </c>
    </row>
    <row r="77" spans="2:27" hidden="1">
      <c r="B77" s="67"/>
      <c r="C77" t="str">
        <f>Deaths!A72</f>
        <v>Grenada</v>
      </c>
      <c r="D77" s="9">
        <f>VLOOKUP(C77,Countries!$D$5:$E$250,2,FALSE)</f>
        <v>108000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>F77-E77</f>
        <v>0</v>
      </c>
      <c r="O77">
        <f>G77-F77</f>
        <v>0</v>
      </c>
      <c r="P77">
        <f>H77-G77</f>
        <v>0</v>
      </c>
      <c r="Q77">
        <f>I77-H77</f>
        <v>0</v>
      </c>
      <c r="R77">
        <f>J77-I77</f>
        <v>0</v>
      </c>
      <c r="S77">
        <f>K77-J77</f>
        <v>0</v>
      </c>
      <c r="T77">
        <f>L77-K77</f>
        <v>0</v>
      </c>
      <c r="V77">
        <f>SUM(N77:T77)</f>
        <v>0</v>
      </c>
      <c r="W77" s="61">
        <f>V77/D77*100000</f>
        <v>0</v>
      </c>
      <c r="Y77" t="str">
        <f>Tabelle4[[#This Row],[Country]]</f>
        <v>Grenada</v>
      </c>
      <c r="Z77">
        <f>Tabelle4[[#This Row],[Total Week]]</f>
        <v>0</v>
      </c>
      <c r="AA77" s="60">
        <f>Tabelle4[[#This Row],[per 100.000]]</f>
        <v>0</v>
      </c>
    </row>
    <row r="78" spans="2:27" hidden="1">
      <c r="B78" s="67"/>
      <c r="C78" t="str">
        <f>Deaths!A73</f>
        <v>Guatemala</v>
      </c>
      <c r="D78" s="9">
        <f>VLOOKUP(C78,Countries!$D$5:$E$250,2,FALSE)</f>
        <v>15000000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>F78-E78</f>
        <v>0</v>
      </c>
      <c r="O78">
        <f>G78-F78</f>
        <v>0</v>
      </c>
      <c r="P78">
        <f>H78-G78</f>
        <v>1</v>
      </c>
      <c r="Q78">
        <f>I78-H78</f>
        <v>0</v>
      </c>
      <c r="R78">
        <f>J78-I78</f>
        <v>2</v>
      </c>
      <c r="S78">
        <f>K78-J78</f>
        <v>0</v>
      </c>
      <c r="T78">
        <f>L78-K78</f>
        <v>2</v>
      </c>
      <c r="V78">
        <f>SUM(N78:T78)</f>
        <v>5</v>
      </c>
      <c r="W78" s="61">
        <f>V78/D78*100000</f>
        <v>3.3333333333333333E-2</v>
      </c>
      <c r="Y78" t="str">
        <f>Tabelle4[[#This Row],[Country]]</f>
        <v>Guatemala</v>
      </c>
      <c r="Z78">
        <f>Tabelle4[[#This Row],[Total Week]]</f>
        <v>5</v>
      </c>
      <c r="AA78" s="60">
        <f>Tabelle4[[#This Row],[per 100.000]]</f>
        <v>3.3333333333333333E-2</v>
      </c>
    </row>
    <row r="79" spans="2:27" hidden="1">
      <c r="B79" s="67"/>
      <c r="C79" t="str">
        <f>Deaths!A74</f>
        <v>Guinea</v>
      </c>
      <c r="D79" s="9">
        <f>VLOOKUP(C79,Countries!$D$5:$E$250,2,FALSE)</f>
        <v>11500000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>F79-E79</f>
        <v>0</v>
      </c>
      <c r="O79">
        <f>G79-F79</f>
        <v>0</v>
      </c>
      <c r="P79">
        <f>H79-G79</f>
        <v>0</v>
      </c>
      <c r="Q79">
        <f>I79-H79</f>
        <v>0</v>
      </c>
      <c r="R79">
        <f>J79-I79</f>
        <v>2</v>
      </c>
      <c r="S79">
        <f>K79-J79</f>
        <v>1</v>
      </c>
      <c r="T79">
        <f>L79-K79</f>
        <v>1</v>
      </c>
      <c r="V79">
        <f>SUM(N79:T79)</f>
        <v>4</v>
      </c>
      <c r="W79" s="61">
        <f>V79/D79*100000</f>
        <v>3.4782608695652174E-2</v>
      </c>
      <c r="Y79" t="str">
        <f>Tabelle4[[#This Row],[Country]]</f>
        <v>Guinea</v>
      </c>
      <c r="Z79">
        <f>Tabelle4[[#This Row],[Total Week]]</f>
        <v>4</v>
      </c>
      <c r="AA79" s="60">
        <f>Tabelle4[[#This Row],[per 100.000]]</f>
        <v>3.4782608695652174E-2</v>
      </c>
    </row>
    <row r="80" spans="2:27" hidden="1">
      <c r="B80" s="67"/>
      <c r="C80" t="str">
        <f>Deaths!A75</f>
        <v>Guinea-Bissau</v>
      </c>
      <c r="D80" s="9">
        <f>VLOOKUP(C80,Countries!$D$5:$E$250,2,FALSE)</f>
        <v>1600000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>F80-E80</f>
        <v>0</v>
      </c>
      <c r="O80">
        <f>G80-F80</f>
        <v>0</v>
      </c>
      <c r="P80">
        <f>H80-G80</f>
        <v>0</v>
      </c>
      <c r="Q80">
        <f>I80-H80</f>
        <v>0</v>
      </c>
      <c r="R80">
        <f>J80-I80</f>
        <v>0</v>
      </c>
      <c r="S80">
        <f>K80-J80</f>
        <v>0</v>
      </c>
      <c r="T80">
        <f>L80-K80</f>
        <v>1</v>
      </c>
      <c r="V80">
        <f>SUM(N80:T80)</f>
        <v>1</v>
      </c>
      <c r="W80" s="61">
        <f>V80/D80*100000</f>
        <v>6.25E-2</v>
      </c>
      <c r="Y80" t="str">
        <f>Tabelle4[[#This Row],[Country]]</f>
        <v>Guinea-Bissau</v>
      </c>
      <c r="Z80">
        <f>Tabelle4[[#This Row],[Total Week]]</f>
        <v>1</v>
      </c>
      <c r="AA80" s="60">
        <f>Tabelle4[[#This Row],[per 100.000]]</f>
        <v>6.25E-2</v>
      </c>
    </row>
    <row r="81" spans="2:27" hidden="1">
      <c r="B81" s="67"/>
      <c r="C81" t="str">
        <f>Deaths!A76</f>
        <v>Guyana</v>
      </c>
      <c r="D81" s="9">
        <f>VLOOKUP(C81,Countries!$D$5:$E$250,2,FALSE)</f>
        <v>800000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>F81-E81</f>
        <v>1</v>
      </c>
      <c r="O81">
        <f>G81-F81</f>
        <v>0</v>
      </c>
      <c r="P81">
        <f>H81-G81</f>
        <v>0</v>
      </c>
      <c r="Q81">
        <f>I81-H81</f>
        <v>0</v>
      </c>
      <c r="R81">
        <f>J81-I81</f>
        <v>0</v>
      </c>
      <c r="S81">
        <f>K81-J81</f>
        <v>1</v>
      </c>
      <c r="T81">
        <f>L81-K81</f>
        <v>0</v>
      </c>
      <c r="V81">
        <f>SUM(N81:T81)</f>
        <v>2</v>
      </c>
      <c r="W81" s="61">
        <f>V81/D81*100000</f>
        <v>0.25</v>
      </c>
      <c r="Y81" t="str">
        <f>Tabelle4[[#This Row],[Country]]</f>
        <v>Guyana</v>
      </c>
      <c r="Z81">
        <f>Tabelle4[[#This Row],[Total Week]]</f>
        <v>2</v>
      </c>
      <c r="AA81" s="60">
        <f>Tabelle4[[#This Row],[per 100.000]]</f>
        <v>0.25</v>
      </c>
    </row>
    <row r="82" spans="2:27" hidden="1">
      <c r="B82" s="67"/>
      <c r="C82" t="str">
        <f>Deaths!A77</f>
        <v>Haiti</v>
      </c>
      <c r="D82" s="9">
        <f>VLOOKUP(C82,Countries!$D$5:$E$250,2,FALSE)</f>
        <v>10300000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>F82-E82</f>
        <v>2</v>
      </c>
      <c r="O82">
        <f>G82-F82</f>
        <v>0</v>
      </c>
      <c r="P82">
        <f>H82-G82</f>
        <v>0</v>
      </c>
      <c r="Q82">
        <f>I82-H82</f>
        <v>1</v>
      </c>
      <c r="R82">
        <f>J82-I82</f>
        <v>2</v>
      </c>
      <c r="S82">
        <f>K82-J82</f>
        <v>1</v>
      </c>
      <c r="T82">
        <f>L82-K82</f>
        <v>0</v>
      </c>
      <c r="V82">
        <f>SUM(N82:T82)</f>
        <v>6</v>
      </c>
      <c r="W82" s="61">
        <f>V82/D82*100000</f>
        <v>5.8252427184466021E-2</v>
      </c>
      <c r="Y82" t="str">
        <f>Tabelle4[[#This Row],[Country]]</f>
        <v>Haiti</v>
      </c>
      <c r="Z82">
        <f>Tabelle4[[#This Row],[Total Week]]</f>
        <v>6</v>
      </c>
      <c r="AA82" s="60">
        <f>Tabelle4[[#This Row],[per 100.000]]</f>
        <v>5.8252427184466021E-2</v>
      </c>
    </row>
    <row r="83" spans="2:27" hidden="1">
      <c r="B83" s="67"/>
      <c r="C83" t="str">
        <f>Deaths!A78</f>
        <v>Holy See</v>
      </c>
      <c r="D83" s="9" t="e">
        <f>VLOOKUP(C83,Countries!$D$5:$E$250,2,FALSE)</f>
        <v>#N/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>F83-E83</f>
        <v>0</v>
      </c>
      <c r="O83">
        <f>G83-F83</f>
        <v>0</v>
      </c>
      <c r="P83">
        <f>H83-G83</f>
        <v>0</v>
      </c>
      <c r="Q83">
        <f>I83-H83</f>
        <v>0</v>
      </c>
      <c r="R83">
        <f>J83-I83</f>
        <v>0</v>
      </c>
      <c r="S83">
        <f>K83-J83</f>
        <v>0</v>
      </c>
      <c r="T83">
        <f>L83-K83</f>
        <v>0</v>
      </c>
      <c r="V83">
        <f>SUM(N83:T83)</f>
        <v>0</v>
      </c>
      <c r="W83" s="61" t="e">
        <f>V83/D83*100000</f>
        <v>#N/A</v>
      </c>
      <c r="Y83" t="str">
        <f>Tabelle4[[#This Row],[Country]]</f>
        <v>Holy See</v>
      </c>
      <c r="Z83">
        <f>Tabelle4[[#This Row],[Total Week]]</f>
        <v>0</v>
      </c>
      <c r="AA83" s="60" t="e">
        <f>Tabelle4[[#This Row],[per 100.000]]</f>
        <v>#N/A</v>
      </c>
    </row>
    <row r="84" spans="2:27" hidden="1">
      <c r="B84" s="67"/>
      <c r="C84" t="str">
        <f>Deaths!A79</f>
        <v>Honduras</v>
      </c>
      <c r="D84" s="9">
        <f>VLOOKUP(C84,Countries!$D$5:$E$250,2,FALSE)</f>
        <v>8400000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>F84-E84</f>
        <v>5</v>
      </c>
      <c r="O84">
        <f>G84-F84</f>
        <v>4</v>
      </c>
      <c r="P84">
        <f>H84-G84</f>
        <v>1</v>
      </c>
      <c r="Q84">
        <f>I84-H84</f>
        <v>6</v>
      </c>
      <c r="R84">
        <f>J84-I84</f>
        <v>1</v>
      </c>
      <c r="S84">
        <f>K84-J84</f>
        <v>10</v>
      </c>
      <c r="T84">
        <f>L84-K84</f>
        <v>6</v>
      </c>
      <c r="V84">
        <f>SUM(N84:T84)</f>
        <v>33</v>
      </c>
      <c r="W84" s="61">
        <f>V84/D84*100000</f>
        <v>0.3928571428571429</v>
      </c>
      <c r="Y84" t="str">
        <f>Tabelle4[[#This Row],[Country]]</f>
        <v>Honduras</v>
      </c>
      <c r="Z84">
        <f>Tabelle4[[#This Row],[Total Week]]</f>
        <v>33</v>
      </c>
      <c r="AA84" s="60">
        <f>Tabelle4[[#This Row],[per 100.000]]</f>
        <v>0.3928571428571429</v>
      </c>
    </row>
    <row r="85" spans="2:27" hidden="1">
      <c r="B85" s="67"/>
      <c r="C85" t="str">
        <f>Deaths!A80</f>
        <v>Hungary</v>
      </c>
      <c r="D85" s="9">
        <f>VLOOKUP(C85,Countries!$D$5:$E$250,2,FALSE)</f>
        <v>9900000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>F85-E85</f>
        <v>12</v>
      </c>
      <c r="O85">
        <f>G85-F85</f>
        <v>11</v>
      </c>
      <c r="P85">
        <f>H85-G85</f>
        <v>12</v>
      </c>
      <c r="Q85">
        <f>I85-H85</f>
        <v>5</v>
      </c>
      <c r="R85">
        <f>J85-I85</f>
        <v>11</v>
      </c>
      <c r="S85">
        <f>K85-J85</f>
        <v>12</v>
      </c>
      <c r="T85">
        <f>L85-K85</f>
        <v>10</v>
      </c>
      <c r="V85">
        <f>SUM(N85:T85)</f>
        <v>73</v>
      </c>
      <c r="W85" s="61">
        <f>V85/D85*100000</f>
        <v>0.73737373737373735</v>
      </c>
      <c r="Y85" t="str">
        <f>Tabelle4[[#This Row],[Country]]</f>
        <v>Hungary</v>
      </c>
      <c r="Z85">
        <f>Tabelle4[[#This Row],[Total Week]]</f>
        <v>73</v>
      </c>
      <c r="AA85" s="60">
        <f>Tabelle4[[#This Row],[per 100.000]]</f>
        <v>0.73737373737373735</v>
      </c>
    </row>
    <row r="86" spans="2:27" hidden="1">
      <c r="B86" s="67"/>
      <c r="C86" t="str">
        <f>Deaths!A81</f>
        <v>Iceland</v>
      </c>
      <c r="D86" s="9">
        <f>VLOOKUP(C86,Countries!$D$5:$E$250,2,FALSE)</f>
        <v>309000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>F86-E86</f>
        <v>0</v>
      </c>
      <c r="O86">
        <f>G86-F86</f>
        <v>0</v>
      </c>
      <c r="P86">
        <f>H86-G86</f>
        <v>0</v>
      </c>
      <c r="Q86">
        <f>I86-H86</f>
        <v>0</v>
      </c>
      <c r="R86">
        <f>J86-I86</f>
        <v>0</v>
      </c>
      <c r="S86">
        <f>K86-J86</f>
        <v>0</v>
      </c>
      <c r="T86">
        <f>L86-K86</f>
        <v>0</v>
      </c>
      <c r="V86">
        <f>SUM(N86:T86)</f>
        <v>0</v>
      </c>
      <c r="W86" s="61">
        <f>V86/D86*100000</f>
        <v>0</v>
      </c>
      <c r="Y86" t="str">
        <f>Tabelle4[[#This Row],[Country]]</f>
        <v>Iceland</v>
      </c>
      <c r="Z86">
        <f>Tabelle4[[#This Row],[Total Week]]</f>
        <v>0</v>
      </c>
      <c r="AA86" s="60">
        <f>Tabelle4[[#This Row],[per 100.000]]</f>
        <v>0</v>
      </c>
    </row>
    <row r="87" spans="2:27" hidden="1">
      <c r="B87" s="67"/>
      <c r="C87" t="str">
        <f>Deaths!A82</f>
        <v>India</v>
      </c>
      <c r="D87" s="9">
        <f>VLOOKUP(C87,Countries!$D$5:$E$250,2,FALSE)</f>
        <v>1259700000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>F87-E87</f>
        <v>75</v>
      </c>
      <c r="O87">
        <f>G87-F87</f>
        <v>69</v>
      </c>
      <c r="P87">
        <f>H87-G87</f>
        <v>100</v>
      </c>
      <c r="Q87">
        <f>I87-H87</f>
        <v>68</v>
      </c>
      <c r="R87">
        <f>J87-I87</f>
        <v>175</v>
      </c>
      <c r="S87">
        <f>K87-J87</f>
        <v>127</v>
      </c>
      <c r="T87">
        <f>L87-K87</f>
        <v>92</v>
      </c>
      <c r="V87">
        <f>SUM(N87:T87)</f>
        <v>706</v>
      </c>
      <c r="W87" s="61">
        <f>V87/D87*100000</f>
        <v>5.6045090100817659E-2</v>
      </c>
      <c r="Y87" t="str">
        <f>Tabelle4[[#This Row],[Country]]</f>
        <v>India</v>
      </c>
      <c r="Z87">
        <f>Tabelle4[[#This Row],[Total Week]]</f>
        <v>706</v>
      </c>
      <c r="AA87" s="60">
        <f>Tabelle4[[#This Row],[per 100.000]]</f>
        <v>5.6045090100817659E-2</v>
      </c>
    </row>
    <row r="88" spans="2:27" hidden="1">
      <c r="B88" s="67"/>
      <c r="C88" t="str">
        <f>Deaths!A83</f>
        <v>Indonesia</v>
      </c>
      <c r="D88" s="9">
        <f>VLOOKUP(C88,Countries!$D$5:$E$250,2,FALSE)</f>
        <v>241000000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>F88-E88</f>
        <v>8</v>
      </c>
      <c r="O88">
        <f>G88-F88</f>
        <v>8</v>
      </c>
      <c r="P88">
        <f>H88-G88</f>
        <v>31</v>
      </c>
      <c r="Q88">
        <f>I88-H88</f>
        <v>14</v>
      </c>
      <c r="R88">
        <f>J88-I88</f>
        <v>19</v>
      </c>
      <c r="S88">
        <f>K88-J88</f>
        <v>8</v>
      </c>
      <c r="T88">
        <f>L88-K88</f>
        <v>23</v>
      </c>
      <c r="V88">
        <f>SUM(N88:T88)</f>
        <v>111</v>
      </c>
      <c r="W88" s="61">
        <f>V88/D88*100000</f>
        <v>4.6058091286307057E-2</v>
      </c>
      <c r="Y88" t="str">
        <f>Tabelle4[[#This Row],[Country]]</f>
        <v>Indonesia</v>
      </c>
      <c r="Z88">
        <f>Tabelle4[[#This Row],[Total Week]]</f>
        <v>111</v>
      </c>
      <c r="AA88" s="60">
        <f>Tabelle4[[#This Row],[per 100.000]]</f>
        <v>4.6058091286307057E-2</v>
      </c>
    </row>
    <row r="89" spans="2:27" hidden="1">
      <c r="B89" s="67"/>
      <c r="C89" t="str">
        <f>Deaths!A84</f>
        <v>Iran</v>
      </c>
      <c r="D89" s="9">
        <f>VLOOKUP(C89,Countries!$D$5:$E$250,2,FALSE)</f>
        <v>78900000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>F89-E89</f>
        <v>71</v>
      </c>
      <c r="O89">
        <f>G89-F89</f>
        <v>63</v>
      </c>
      <c r="P89">
        <f>H89-G89</f>
        <v>65</v>
      </c>
      <c r="Q89">
        <f>I89-H89</f>
        <v>47</v>
      </c>
      <c r="R89">
        <f>J89-I89</f>
        <v>74</v>
      </c>
      <c r="S89">
        <f>K89-J89</f>
        <v>63</v>
      </c>
      <c r="T89">
        <f>L89-K89</f>
        <v>78</v>
      </c>
      <c r="V89">
        <f>SUM(N89:T89)</f>
        <v>461</v>
      </c>
      <c r="W89" s="61">
        <f>V89/D89*100000</f>
        <v>0.58428390367553862</v>
      </c>
      <c r="Y89" t="str">
        <f>Tabelle4[[#This Row],[Country]]</f>
        <v>Iran</v>
      </c>
      <c r="Z89">
        <f>Tabelle4[[#This Row],[Total Week]]</f>
        <v>461</v>
      </c>
      <c r="AA89" s="60">
        <f>Tabelle4[[#This Row],[per 100.000]]</f>
        <v>0.58428390367553862</v>
      </c>
    </row>
    <row r="90" spans="2:27" hidden="1">
      <c r="B90" s="67"/>
      <c r="C90" t="str">
        <f>Deaths!A85</f>
        <v>Iraq</v>
      </c>
      <c r="D90" s="9">
        <f>VLOOKUP(C90,Countries!$D$5:$E$250,2,FALSE)</f>
        <v>33700000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>F90-E90</f>
        <v>1</v>
      </c>
      <c r="O90">
        <f>G90-F90</f>
        <v>1</v>
      </c>
      <c r="P90">
        <f>H90-G90</f>
        <v>1</v>
      </c>
      <c r="Q90">
        <f>I90-H90</f>
        <v>2</v>
      </c>
      <c r="R90">
        <f>J90-I90</f>
        <v>1</v>
      </c>
      <c r="S90">
        <f>K90-J90</f>
        <v>4</v>
      </c>
      <c r="T90">
        <f>L90-K90</f>
        <v>0</v>
      </c>
      <c r="V90">
        <f>SUM(N90:T90)</f>
        <v>10</v>
      </c>
      <c r="W90" s="61">
        <f>V90/D90*100000</f>
        <v>2.967359050445104E-2</v>
      </c>
      <c r="Y90" t="str">
        <f>Tabelle4[[#This Row],[Country]]</f>
        <v>Iraq</v>
      </c>
      <c r="Z90">
        <f>Tabelle4[[#This Row],[Total Week]]</f>
        <v>10</v>
      </c>
      <c r="AA90" s="60">
        <f>Tabelle4[[#This Row],[per 100.000]]</f>
        <v>2.967359050445104E-2</v>
      </c>
    </row>
    <row r="91" spans="2:27" hidden="1">
      <c r="B91" s="67"/>
      <c r="C91" t="str">
        <f>Deaths!A86</f>
        <v>Ireland</v>
      </c>
      <c r="D91" s="9">
        <f>VLOOKUP(C91,Countries!$D$5:$E$250,2,FALSE)</f>
        <v>4700000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>F91-E91</f>
        <v>42</v>
      </c>
      <c r="O91">
        <f>G91-F91</f>
        <v>33</v>
      </c>
      <c r="P91">
        <f>H91-G91</f>
        <v>21</v>
      </c>
      <c r="Q91">
        <f>I91-H91</f>
        <v>17</v>
      </c>
      <c r="R91">
        <f>J91-I91</f>
        <v>16</v>
      </c>
      <c r="S91">
        <f>K91-J91</f>
        <v>20</v>
      </c>
      <c r="T91">
        <f>L91-K91</f>
        <v>36</v>
      </c>
      <c r="V91">
        <f>SUM(N91:T91)</f>
        <v>185</v>
      </c>
      <c r="W91" s="61">
        <f>V91/D91*100000</f>
        <v>3.9361702127659575</v>
      </c>
      <c r="Y91" t="str">
        <f>Tabelle4[[#This Row],[Country]]</f>
        <v>Ireland</v>
      </c>
      <c r="Z91">
        <f>Tabelle4[[#This Row],[Total Week]]</f>
        <v>185</v>
      </c>
      <c r="AA91" s="60">
        <f>Tabelle4[[#This Row],[per 100.000]]</f>
        <v>3.9361702127659575</v>
      </c>
    </row>
    <row r="92" spans="2:27" hidden="1">
      <c r="B92" s="67"/>
      <c r="C92" t="str">
        <f>Deaths!A87</f>
        <v>Israel</v>
      </c>
      <c r="D92" s="9">
        <f>VLOOKUP(C92,Countries!$D$5:$E$250,2,FALSE)</f>
        <v>7900000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>F92-E92</f>
        <v>7</v>
      </c>
      <c r="O92">
        <f>G92-F92</f>
        <v>3</v>
      </c>
      <c r="P92">
        <f>H92-G92</f>
        <v>4</v>
      </c>
      <c r="Q92">
        <f>I92-H92</f>
        <v>3</v>
      </c>
      <c r="R92">
        <f>J92-I92</f>
        <v>3</v>
      </c>
      <c r="S92">
        <f>K92-J92</f>
        <v>3</v>
      </c>
      <c r="T92">
        <f>L92-K92</f>
        <v>1</v>
      </c>
      <c r="V92">
        <f>SUM(N92:T92)</f>
        <v>24</v>
      </c>
      <c r="W92" s="61">
        <f>V92/D92*100000</f>
        <v>0.30379746835443039</v>
      </c>
      <c r="Y92" t="str">
        <f>Tabelle4[[#This Row],[Country]]</f>
        <v>Israel</v>
      </c>
      <c r="Z92">
        <f>Tabelle4[[#This Row],[Total Week]]</f>
        <v>24</v>
      </c>
      <c r="AA92" s="60">
        <f>Tabelle4[[#This Row],[per 100.000]]</f>
        <v>0.30379746835443039</v>
      </c>
    </row>
    <row r="93" spans="2:27">
      <c r="B93" s="67" t="s">
        <v>677</v>
      </c>
      <c r="C93" t="str">
        <f>Deaths!A88</f>
        <v>Italy</v>
      </c>
      <c r="D93" s="9">
        <f>VLOOKUP(C93,Countries!$D$5:$E$250,2,FALSE)</f>
        <v>60900000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>F93-E93</f>
        <v>285</v>
      </c>
      <c r="O93">
        <f>G93-F93</f>
        <v>269</v>
      </c>
      <c r="P93">
        <f>H93-G93</f>
        <v>474</v>
      </c>
      <c r="Q93">
        <f>I93-H93</f>
        <v>174</v>
      </c>
      <c r="R93">
        <f>J93-I93</f>
        <v>195</v>
      </c>
      <c r="S93">
        <f>K93-J93</f>
        <v>236</v>
      </c>
      <c r="T93">
        <f>L93-K93</f>
        <v>369</v>
      </c>
      <c r="V93">
        <f>SUM(N93:T93)</f>
        <v>2002</v>
      </c>
      <c r="W93" s="61">
        <f>V93/D93*100000</f>
        <v>3.2873563218390807</v>
      </c>
      <c r="Y93" t="str">
        <f>Tabelle4[[#This Row],[Country]]</f>
        <v>Italy</v>
      </c>
      <c r="Z93">
        <f>Tabelle4[[#This Row],[Total Week]]</f>
        <v>2002</v>
      </c>
      <c r="AA93" s="60">
        <f>Tabelle4[[#This Row],[per 100.000]]</f>
        <v>3.2873563218390807</v>
      </c>
    </row>
    <row r="94" spans="2:27" hidden="1">
      <c r="B94" s="67"/>
      <c r="C94" t="str">
        <f>Deaths!A89</f>
        <v>Jamaica</v>
      </c>
      <c r="D94" s="9">
        <f>VLOOKUP(C94,Countries!$D$5:$E$250,2,FALSE)</f>
        <v>2700000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>F94-E94</f>
        <v>1</v>
      </c>
      <c r="O94">
        <f>G94-F94</f>
        <v>0</v>
      </c>
      <c r="P94">
        <f>H94-G94</f>
        <v>0</v>
      </c>
      <c r="Q94">
        <f>I94-H94</f>
        <v>1</v>
      </c>
      <c r="R94">
        <f>J94-I94</f>
        <v>0</v>
      </c>
      <c r="S94">
        <f>K94-J94</f>
        <v>0</v>
      </c>
      <c r="T94">
        <f>L94-K94</f>
        <v>0</v>
      </c>
      <c r="V94">
        <f>SUM(N94:T94)</f>
        <v>2</v>
      </c>
      <c r="W94" s="61">
        <f>V94/D94*100000</f>
        <v>7.407407407407407E-2</v>
      </c>
      <c r="Y94" t="str">
        <f>Tabelle4[[#This Row],[Country]]</f>
        <v>Jamaica</v>
      </c>
      <c r="Z94">
        <f>Tabelle4[[#This Row],[Total Week]]</f>
        <v>2</v>
      </c>
      <c r="AA94" s="60">
        <f>Tabelle4[[#This Row],[per 100.000]]</f>
        <v>7.407407407407407E-2</v>
      </c>
    </row>
    <row r="95" spans="2:27" hidden="1">
      <c r="B95" s="67"/>
      <c r="C95" t="str">
        <f>Deaths!A90</f>
        <v>Japan</v>
      </c>
      <c r="D95" s="9">
        <f>VLOOKUP(C95,Countries!$D$5:$E$250,2,FALSE)</f>
        <v>127600000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>F95-E95</f>
        <v>17</v>
      </c>
      <c r="O95">
        <f>G95-F95</f>
        <v>25</v>
      </c>
      <c r="P95">
        <f>H95-G95</f>
        <v>19</v>
      </c>
      <c r="Q95">
        <f>I95-H95</f>
        <v>13</v>
      </c>
      <c r="R95">
        <f>J95-I95</f>
        <v>49</v>
      </c>
      <c r="S95">
        <f>K95-J95</f>
        <v>20</v>
      </c>
      <c r="T95">
        <f>L95-K95</f>
        <v>0</v>
      </c>
      <c r="V95">
        <f>SUM(N95:T95)</f>
        <v>143</v>
      </c>
      <c r="W95" s="61">
        <f>V95/D95*100000</f>
        <v>0.11206896551724138</v>
      </c>
      <c r="Y95" t="str">
        <f>Tabelle4[[#This Row],[Country]]</f>
        <v>Japan</v>
      </c>
      <c r="Z95">
        <f>Tabelle4[[#This Row],[Total Week]]</f>
        <v>143</v>
      </c>
      <c r="AA95" s="60">
        <f>Tabelle4[[#This Row],[per 100.000]]</f>
        <v>0.11206896551724138</v>
      </c>
    </row>
    <row r="96" spans="2:27" hidden="1">
      <c r="B96" s="67"/>
      <c r="C96" t="str">
        <f>Deaths!A91</f>
        <v>Jordan</v>
      </c>
      <c r="D96" s="9">
        <f>VLOOKUP(C96,Countries!$D$5:$E$250,2,FALSE)</f>
        <v>6300000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>F96-E96</f>
        <v>0</v>
      </c>
      <c r="O96">
        <f>G96-F96</f>
        <v>0</v>
      </c>
      <c r="P96">
        <f>H96-G96</f>
        <v>1</v>
      </c>
      <c r="Q96">
        <f>I96-H96</f>
        <v>0</v>
      </c>
      <c r="R96">
        <f>J96-I96</f>
        <v>0</v>
      </c>
      <c r="S96">
        <f>K96-J96</f>
        <v>0</v>
      </c>
      <c r="T96">
        <f>L96-K96</f>
        <v>0</v>
      </c>
      <c r="V96">
        <f>SUM(N96:T96)</f>
        <v>1</v>
      </c>
      <c r="W96" s="61">
        <f>V96/D96*100000</f>
        <v>1.5873015873015876E-2</v>
      </c>
      <c r="Y96" t="str">
        <f>Tabelle4[[#This Row],[Country]]</f>
        <v>Jordan</v>
      </c>
      <c r="Z96">
        <f>Tabelle4[[#This Row],[Total Week]]</f>
        <v>1</v>
      </c>
      <c r="AA96" s="60">
        <f>Tabelle4[[#This Row],[per 100.000]]</f>
        <v>1.5873015873015876E-2</v>
      </c>
    </row>
    <row r="97" spans="2:27" hidden="1">
      <c r="B97" s="67"/>
      <c r="C97" t="str">
        <f>Deaths!A92</f>
        <v>Kazakhstan</v>
      </c>
      <c r="D97" s="9">
        <f>VLOOKUP(C97,Countries!$D$5:$E$250,2,FALSE)</f>
        <v>16800000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>F97-E97</f>
        <v>0</v>
      </c>
      <c r="O97">
        <f>G97-F97</f>
        <v>0</v>
      </c>
      <c r="P97">
        <f>H97-G97</f>
        <v>0</v>
      </c>
      <c r="Q97">
        <f>I97-H97</f>
        <v>2</v>
      </c>
      <c r="R97">
        <f>J97-I97</f>
        <v>2</v>
      </c>
      <c r="S97">
        <f>K97-J97</f>
        <v>0</v>
      </c>
      <c r="T97">
        <f>L97-K97</f>
        <v>1</v>
      </c>
      <c r="V97">
        <f>SUM(N97:T97)</f>
        <v>5</v>
      </c>
      <c r="W97" s="61">
        <f>V97/D97*100000</f>
        <v>2.976190476190476E-2</v>
      </c>
      <c r="Y97" t="str">
        <f>Tabelle4[[#This Row],[Country]]</f>
        <v>Kazakhstan</v>
      </c>
      <c r="Z97">
        <f>Tabelle4[[#This Row],[Total Week]]</f>
        <v>5</v>
      </c>
      <c r="AA97" s="60">
        <f>Tabelle4[[#This Row],[per 100.000]]</f>
        <v>2.976190476190476E-2</v>
      </c>
    </row>
    <row r="98" spans="2:27" hidden="1">
      <c r="B98" s="67"/>
      <c r="C98" t="str">
        <f>Deaths!A93</f>
        <v>Kenya</v>
      </c>
      <c r="D98" s="9">
        <f>VLOOKUP(C98,Countries!$D$5:$E$250,2,FALSE)</f>
        <v>43900000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>F98-E98</f>
        <v>2</v>
      </c>
      <c r="O98">
        <f>G98-F98</f>
        <v>4</v>
      </c>
      <c r="P98">
        <f>H98-G98</f>
        <v>1</v>
      </c>
      <c r="Q98">
        <f>I98-H98</f>
        <v>2</v>
      </c>
      <c r="R98">
        <f>J98-I98</f>
        <v>0</v>
      </c>
      <c r="S98">
        <f>K98-J98</f>
        <v>0</v>
      </c>
      <c r="T98">
        <f>L98-K98</f>
        <v>2</v>
      </c>
      <c r="V98">
        <f>SUM(N98:T98)</f>
        <v>11</v>
      </c>
      <c r="W98" s="61">
        <f>V98/D98*100000</f>
        <v>2.5056947608200455E-2</v>
      </c>
      <c r="Y98" t="str">
        <f>Tabelle4[[#This Row],[Country]]</f>
        <v>Kenya</v>
      </c>
      <c r="Z98">
        <f>Tabelle4[[#This Row],[Total Week]]</f>
        <v>11</v>
      </c>
      <c r="AA98" s="60">
        <f>Tabelle4[[#This Row],[per 100.000]]</f>
        <v>2.5056947608200455E-2</v>
      </c>
    </row>
    <row r="99" spans="2:27" hidden="1">
      <c r="B99" s="67"/>
      <c r="C99" t="str">
        <f>Deaths!A94</f>
        <v>Korea, South</v>
      </c>
      <c r="D99" s="9">
        <f>VLOOKUP(C99,Countries!$D$5:$E$250,2,FALSE)</f>
        <v>51640000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>F99-E99</f>
        <v>1</v>
      </c>
      <c r="O99">
        <f>G99-F99</f>
        <v>2</v>
      </c>
      <c r="P99">
        <f>H99-G99</f>
        <v>0</v>
      </c>
      <c r="Q99">
        <f>I99-H99</f>
        <v>2</v>
      </c>
      <c r="R99">
        <f>J99-I99</f>
        <v>2</v>
      </c>
      <c r="S99">
        <f>K99-J99</f>
        <v>1</v>
      </c>
      <c r="T99">
        <f>L99-K99</f>
        <v>1</v>
      </c>
      <c r="V99">
        <f>SUM(N99:T99)</f>
        <v>9</v>
      </c>
      <c r="W99" s="61">
        <f>V99/D99*100000</f>
        <v>1.7428350116189002E-2</v>
      </c>
      <c r="Y99" t="str">
        <f>Tabelle4[[#This Row],[Country]]</f>
        <v>Korea, South</v>
      </c>
      <c r="Z99">
        <f>Tabelle4[[#This Row],[Total Week]]</f>
        <v>9</v>
      </c>
      <c r="AA99" s="60">
        <f>Tabelle4[[#This Row],[per 100.000]]</f>
        <v>1.7428350116189002E-2</v>
      </c>
    </row>
    <row r="100" spans="2:27" hidden="1">
      <c r="B100" s="67"/>
      <c r="C100" t="str">
        <f>Deaths!A95</f>
        <v>Kosovo</v>
      </c>
      <c r="D100" s="9">
        <f>VLOOKUP(C100,Countries!$D$5:$E$250,2,FALSE)</f>
        <v>1800000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>F100-E100</f>
        <v>0</v>
      </c>
      <c r="O100">
        <f>G100-F100</f>
        <v>0</v>
      </c>
      <c r="P100">
        <f>H100-G100</f>
        <v>0</v>
      </c>
      <c r="Q100">
        <f>I100-H100</f>
        <v>0</v>
      </c>
      <c r="R100">
        <f>J100-I100</f>
        <v>4</v>
      </c>
      <c r="S100">
        <f>K100-J100</f>
        <v>0</v>
      </c>
      <c r="T100">
        <f>L100-K100</f>
        <v>0</v>
      </c>
      <c r="V100">
        <f>SUM(N100:T100)</f>
        <v>4</v>
      </c>
      <c r="W100" s="61">
        <f>V100/D100*100000</f>
        <v>0.22222222222222221</v>
      </c>
      <c r="Y100" t="str">
        <f>Tabelle4[[#This Row],[Country]]</f>
        <v>Kosovo</v>
      </c>
      <c r="Z100">
        <f>Tabelle4[[#This Row],[Total Week]]</f>
        <v>4</v>
      </c>
      <c r="AA100" s="60">
        <f>Tabelle4[[#This Row],[per 100.000]]</f>
        <v>0.22222222222222221</v>
      </c>
    </row>
    <row r="101" spans="2:27" hidden="1">
      <c r="B101" s="67"/>
      <c r="C101" t="str">
        <f>Deaths!A96</f>
        <v>Kuwait</v>
      </c>
      <c r="D101" s="9">
        <f>VLOOKUP(C101,Countries!$D$5:$E$250,2,FALSE)</f>
        <v>2900000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>F101-E101</f>
        <v>2</v>
      </c>
      <c r="O101">
        <f>G101-F101</f>
        <v>4</v>
      </c>
      <c r="P101">
        <f>H101-G101</f>
        <v>3</v>
      </c>
      <c r="Q101">
        <f>I101-H101</f>
        <v>5</v>
      </c>
      <c r="R101">
        <f>J101-I101</f>
        <v>2</v>
      </c>
      <c r="S101">
        <f>K101-J101</f>
        <v>0</v>
      </c>
      <c r="T101">
        <f>L101-K101</f>
        <v>2</v>
      </c>
      <c r="V101">
        <f>SUM(N101:T101)</f>
        <v>18</v>
      </c>
      <c r="W101" s="61">
        <f>V101/D101*100000</f>
        <v>0.62068965517241381</v>
      </c>
      <c r="Y101" t="str">
        <f>Tabelle4[[#This Row],[Country]]</f>
        <v>Kuwait</v>
      </c>
      <c r="Z101">
        <f>Tabelle4[[#This Row],[Total Week]]</f>
        <v>18</v>
      </c>
      <c r="AA101" s="60">
        <f>Tabelle4[[#This Row],[per 100.000]]</f>
        <v>0.62068965517241381</v>
      </c>
    </row>
    <row r="102" spans="2:27" hidden="1">
      <c r="B102" s="67"/>
      <c r="C102" t="str">
        <f>Deaths!A97</f>
        <v>Kyrgyzstan</v>
      </c>
      <c r="D102" s="9">
        <f>VLOOKUP(C102,Countries!$D$5:$E$250,2,FALSE)</f>
        <v>5700000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>F102-E102</f>
        <v>0</v>
      </c>
      <c r="O102">
        <f>G102-F102</f>
        <v>0</v>
      </c>
      <c r="P102">
        <f>H102-G102</f>
        <v>0</v>
      </c>
      <c r="Q102">
        <f>I102-H102</f>
        <v>2</v>
      </c>
      <c r="R102">
        <f>J102-I102</f>
        <v>0</v>
      </c>
      <c r="S102">
        <f>K102-J102</f>
        <v>1</v>
      </c>
      <c r="T102">
        <f>L102-K102</f>
        <v>1</v>
      </c>
      <c r="V102">
        <f>SUM(N102:T102)</f>
        <v>4</v>
      </c>
      <c r="W102" s="61">
        <f>V102/D102*100000</f>
        <v>7.0175438596491238E-2</v>
      </c>
      <c r="Y102" t="str">
        <f>Tabelle4[[#This Row],[Country]]</f>
        <v>Kyrgyzstan</v>
      </c>
      <c r="Z102">
        <f>Tabelle4[[#This Row],[Total Week]]</f>
        <v>4</v>
      </c>
      <c r="AA102" s="60">
        <f>Tabelle4[[#This Row],[per 100.000]]</f>
        <v>7.0175438596491238E-2</v>
      </c>
    </row>
    <row r="103" spans="2:27" hidden="1">
      <c r="B103" s="67"/>
      <c r="C103" t="str">
        <f>Deaths!A98</f>
        <v>Laos</v>
      </c>
      <c r="D103" s="9">
        <f>VLOOKUP(C103,Countries!$D$5:$E$250,2,FALSE)</f>
        <v>6500000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>F103-E103</f>
        <v>0</v>
      </c>
      <c r="O103">
        <f>G103-F103</f>
        <v>0</v>
      </c>
      <c r="P103">
        <f>H103-G103</f>
        <v>0</v>
      </c>
      <c r="Q103">
        <f>I103-H103</f>
        <v>0</v>
      </c>
      <c r="R103">
        <f>J103-I103</f>
        <v>0</v>
      </c>
      <c r="S103">
        <f>K103-J103</f>
        <v>0</v>
      </c>
      <c r="T103">
        <f>L103-K103</f>
        <v>0</v>
      </c>
      <c r="V103">
        <f>SUM(N103:T103)</f>
        <v>0</v>
      </c>
      <c r="W103" s="61">
        <f>V103/D103*100000</f>
        <v>0</v>
      </c>
      <c r="Y103" t="str">
        <f>Tabelle4[[#This Row],[Country]]</f>
        <v>Laos</v>
      </c>
      <c r="Z103">
        <f>Tabelle4[[#This Row],[Total Week]]</f>
        <v>0</v>
      </c>
      <c r="AA103" s="60">
        <f>Tabelle4[[#This Row],[per 100.000]]</f>
        <v>0</v>
      </c>
    </row>
    <row r="104" spans="2:27" hidden="1">
      <c r="B104" s="67"/>
      <c r="C104" t="str">
        <f>Deaths!A99</f>
        <v>Latvia</v>
      </c>
      <c r="D104" s="9">
        <f>VLOOKUP(C104,Countries!$D$5:$E$250,2,FALSE)</f>
        <v>2000000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>F104-E104</f>
        <v>0</v>
      </c>
      <c r="O104">
        <f>G104-F104</f>
        <v>1</v>
      </c>
      <c r="P104">
        <f>H104-G104</f>
        <v>0</v>
      </c>
      <c r="Q104">
        <f>I104-H104</f>
        <v>0</v>
      </c>
      <c r="R104">
        <f>J104-I104</f>
        <v>0</v>
      </c>
      <c r="S104">
        <f>K104-J104</f>
        <v>1</v>
      </c>
      <c r="T104">
        <f>L104-K104</f>
        <v>0</v>
      </c>
      <c r="V104">
        <f>SUM(N104:T104)</f>
        <v>2</v>
      </c>
      <c r="W104" s="61">
        <f>V104/D104*100000</f>
        <v>9.9999999999999992E-2</v>
      </c>
      <c r="Y104" t="str">
        <f>Tabelle4[[#This Row],[Country]]</f>
        <v>Latvia</v>
      </c>
      <c r="Z104">
        <f>Tabelle4[[#This Row],[Total Week]]</f>
        <v>2</v>
      </c>
      <c r="AA104" s="60">
        <f>Tabelle4[[#This Row],[per 100.000]]</f>
        <v>9.9999999999999992E-2</v>
      </c>
    </row>
    <row r="105" spans="2:27" hidden="1">
      <c r="B105" s="67"/>
      <c r="C105" t="str">
        <f>Deaths!A100</f>
        <v>Lebanon</v>
      </c>
      <c r="D105" s="9">
        <f>VLOOKUP(C105,Countries!$D$5:$E$250,2,FALSE)</f>
        <v>4300000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>F105-E105</f>
        <v>0</v>
      </c>
      <c r="O105">
        <f>G105-F105</f>
        <v>0</v>
      </c>
      <c r="P105">
        <f>H105-G105</f>
        <v>1</v>
      </c>
      <c r="Q105">
        <f>I105-H105</f>
        <v>0</v>
      </c>
      <c r="R105">
        <f>J105-I105</f>
        <v>0</v>
      </c>
      <c r="S105">
        <f>K105-J105</f>
        <v>0</v>
      </c>
      <c r="T105">
        <f>L105-K105</f>
        <v>0</v>
      </c>
      <c r="V105">
        <f>SUM(N105:T105)</f>
        <v>1</v>
      </c>
      <c r="W105" s="61">
        <f>V105/D105*100000</f>
        <v>2.3255813953488372E-2</v>
      </c>
      <c r="Y105" t="str">
        <f>Tabelle4[[#This Row],[Country]]</f>
        <v>Lebanon</v>
      </c>
      <c r="Z105">
        <f>Tabelle4[[#This Row],[Total Week]]</f>
        <v>1</v>
      </c>
      <c r="AA105" s="60">
        <f>Tabelle4[[#This Row],[per 100.000]]</f>
        <v>2.3255813953488372E-2</v>
      </c>
    </row>
    <row r="106" spans="2:27" hidden="1">
      <c r="B106" s="67"/>
      <c r="C106" t="str">
        <f>Deaths!A101</f>
        <v>Liberia</v>
      </c>
      <c r="D106" s="9">
        <f>VLOOKUP(C106,Countries!$D$5:$E$250,2,FALSE)</f>
        <v>4200000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>F106-E106</f>
        <v>0</v>
      </c>
      <c r="O106">
        <f>G106-F106</f>
        <v>2</v>
      </c>
      <c r="P106">
        <f>H106-G106</f>
        <v>0</v>
      </c>
      <c r="Q106">
        <f>I106-H106</f>
        <v>0</v>
      </c>
      <c r="R106">
        <f>J106-I106</f>
        <v>0</v>
      </c>
      <c r="S106">
        <f>K106-J106</f>
        <v>2</v>
      </c>
      <c r="T106">
        <f>L106-K106</f>
        <v>0</v>
      </c>
      <c r="V106">
        <f>SUM(N106:T106)</f>
        <v>4</v>
      </c>
      <c r="W106" s="61">
        <f>V106/D106*100000</f>
        <v>9.5238095238095233E-2</v>
      </c>
      <c r="Y106" t="str">
        <f>Tabelle4[[#This Row],[Country]]</f>
        <v>Liberia</v>
      </c>
      <c r="Z106">
        <f>Tabelle4[[#This Row],[Total Week]]</f>
        <v>4</v>
      </c>
      <c r="AA106" s="60">
        <f>Tabelle4[[#This Row],[per 100.000]]</f>
        <v>9.5238095238095233E-2</v>
      </c>
    </row>
    <row r="107" spans="2:27" hidden="1">
      <c r="B107" s="67"/>
      <c r="C107" t="str">
        <f>Deaths!A102</f>
        <v>Libya</v>
      </c>
      <c r="D107" s="9">
        <f>VLOOKUP(C107,Countries!$D$5:$E$250,2,FALSE)</f>
        <v>6500000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>F107-E107</f>
        <v>1</v>
      </c>
      <c r="O107">
        <f>G107-F107</f>
        <v>0</v>
      </c>
      <c r="P107">
        <f>H107-G107</f>
        <v>0</v>
      </c>
      <c r="Q107">
        <f>I107-H107</f>
        <v>0</v>
      </c>
      <c r="R107">
        <f>J107-I107</f>
        <v>0</v>
      </c>
      <c r="S107">
        <f>K107-J107</f>
        <v>0</v>
      </c>
      <c r="T107">
        <f>L107-K107</f>
        <v>0</v>
      </c>
      <c r="V107">
        <f>SUM(N107:T107)</f>
        <v>1</v>
      </c>
      <c r="W107" s="61">
        <f>V107/D107*100000</f>
        <v>1.5384615384615384E-2</v>
      </c>
      <c r="Y107" t="str">
        <f>Tabelle4[[#This Row],[Country]]</f>
        <v>Libya</v>
      </c>
      <c r="Z107">
        <f>Tabelle4[[#This Row],[Total Week]]</f>
        <v>1</v>
      </c>
      <c r="AA107" s="60">
        <f>Tabelle4[[#This Row],[per 100.000]]</f>
        <v>1.5384615384615384E-2</v>
      </c>
    </row>
    <row r="108" spans="2:27" hidden="1">
      <c r="B108" s="67"/>
      <c r="C108" t="str">
        <f>Deaths!A103</f>
        <v>Liechtenstein</v>
      </c>
      <c r="D108" s="9">
        <f>VLOOKUP(C108,Countries!$D$5:$E$250,2,FALSE)</f>
        <v>38557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>F108-E108</f>
        <v>0</v>
      </c>
      <c r="O108">
        <f>G108-F108</f>
        <v>0</v>
      </c>
      <c r="P108">
        <f>H108-G108</f>
        <v>0</v>
      </c>
      <c r="Q108">
        <f>I108-H108</f>
        <v>0</v>
      </c>
      <c r="R108">
        <f>J108-I108</f>
        <v>0</v>
      </c>
      <c r="S108">
        <f>K108-J108</f>
        <v>0</v>
      </c>
      <c r="T108">
        <f>L108-K108</f>
        <v>0</v>
      </c>
      <c r="V108">
        <f>SUM(N108:T108)</f>
        <v>0</v>
      </c>
      <c r="W108" s="61">
        <f>V108/D108*100000</f>
        <v>0</v>
      </c>
      <c r="Y108" t="str">
        <f>Tabelle4[[#This Row],[Country]]</f>
        <v>Liechtenstein</v>
      </c>
      <c r="Z108">
        <f>Tabelle4[[#This Row],[Total Week]]</f>
        <v>0</v>
      </c>
      <c r="AA108" s="60">
        <f>Tabelle4[[#This Row],[per 100.000]]</f>
        <v>0</v>
      </c>
    </row>
    <row r="109" spans="2:27" hidden="1">
      <c r="B109" s="67"/>
      <c r="C109" t="str">
        <f>Deaths!A104</f>
        <v>Lithuania</v>
      </c>
      <c r="D109" s="9">
        <f>VLOOKUP(C109,Countries!$D$5:$E$250,2,FALSE)</f>
        <v>3000000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>F109-E109</f>
        <v>0</v>
      </c>
      <c r="O109">
        <f>G109-F109</f>
        <v>0</v>
      </c>
      <c r="P109">
        <f>H109-G109</f>
        <v>1</v>
      </c>
      <c r="Q109">
        <f>I109-H109</f>
        <v>0</v>
      </c>
      <c r="R109">
        <f>J109-I109</f>
        <v>0</v>
      </c>
      <c r="S109">
        <f>K109-J109</f>
        <v>0</v>
      </c>
      <c r="T109">
        <f>L109-K109</f>
        <v>2</v>
      </c>
      <c r="V109">
        <f>SUM(N109:T109)</f>
        <v>3</v>
      </c>
      <c r="W109" s="61">
        <f>V109/D109*100000</f>
        <v>9.9999999999999992E-2</v>
      </c>
      <c r="Y109" t="str">
        <f>Tabelle4[[#This Row],[Country]]</f>
        <v>Lithuania</v>
      </c>
      <c r="Z109">
        <f>Tabelle4[[#This Row],[Total Week]]</f>
        <v>3</v>
      </c>
      <c r="AA109" s="60">
        <f>Tabelle4[[#This Row],[per 100.000]]</f>
        <v>9.9999999999999992E-2</v>
      </c>
    </row>
    <row r="110" spans="2:27" hidden="1">
      <c r="B110" s="67"/>
      <c r="C110" t="str">
        <f>Deaths!A105</f>
        <v>Luxembourg</v>
      </c>
      <c r="D110" s="9">
        <f>VLOOKUP(C110,Countries!$D$5:$E$250,2,FALSE)</f>
        <v>630000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>F110-E110</f>
        <v>1</v>
      </c>
      <c r="O110">
        <f>G110-F110</f>
        <v>2</v>
      </c>
      <c r="P110">
        <f>H110-G110</f>
        <v>0</v>
      </c>
      <c r="Q110">
        <f>I110-H110</f>
        <v>4</v>
      </c>
      <c r="R110">
        <f>J110-I110</f>
        <v>0</v>
      </c>
      <c r="S110">
        <f>K110-J110</f>
        <v>0</v>
      </c>
      <c r="T110">
        <f>L110-K110</f>
        <v>2</v>
      </c>
      <c r="V110">
        <f>SUM(N110:T110)</f>
        <v>9</v>
      </c>
      <c r="W110" s="61">
        <f>V110/D110*100000</f>
        <v>1.4285714285714286</v>
      </c>
      <c r="Y110" t="str">
        <f>Tabelle4[[#This Row],[Country]]</f>
        <v>Luxembourg</v>
      </c>
      <c r="Z110">
        <f>Tabelle4[[#This Row],[Total Week]]</f>
        <v>9</v>
      </c>
      <c r="AA110" s="60">
        <f>Tabelle4[[#This Row],[per 100.000]]</f>
        <v>1.4285714285714286</v>
      </c>
    </row>
    <row r="111" spans="2:27" hidden="1">
      <c r="B111" s="67"/>
      <c r="C111" t="str">
        <f>Deaths!A106</f>
        <v>Madagascar</v>
      </c>
      <c r="D111" s="9">
        <f>VLOOKUP(C111,Countries!$D$5:$E$250,2,FALSE)</f>
        <v>21900000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>F111-E111</f>
        <v>0</v>
      </c>
      <c r="O111">
        <f>G111-F111</f>
        <v>0</v>
      </c>
      <c r="P111">
        <f>H111-G111</f>
        <v>0</v>
      </c>
      <c r="Q111">
        <f>I111-H111</f>
        <v>0</v>
      </c>
      <c r="R111">
        <f>J111-I111</f>
        <v>0</v>
      </c>
      <c r="S111">
        <f>K111-J111</f>
        <v>0</v>
      </c>
      <c r="T111">
        <f>L111-K111</f>
        <v>0</v>
      </c>
      <c r="V111">
        <f>SUM(N111:T111)</f>
        <v>0</v>
      </c>
      <c r="W111" s="61">
        <f>V111/D111*100000</f>
        <v>0</v>
      </c>
      <c r="Y111" t="str">
        <f>Tabelle4[[#This Row],[Country]]</f>
        <v>Madagascar</v>
      </c>
      <c r="Z111">
        <f>Tabelle4[[#This Row],[Total Week]]</f>
        <v>0</v>
      </c>
      <c r="AA111" s="60">
        <f>Tabelle4[[#This Row],[per 100.000]]</f>
        <v>0</v>
      </c>
    </row>
    <row r="112" spans="2:27" hidden="1">
      <c r="B112" s="67"/>
      <c r="C112" t="str">
        <f>Deaths!A107</f>
        <v>Malawi</v>
      </c>
      <c r="D112" s="9">
        <f>VLOOKUP(C112,Countries!$D$5:$E$250,2,FALSE)</f>
        <v>15900000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>F112-E112</f>
        <v>0</v>
      </c>
      <c r="O112">
        <f>G112-F112</f>
        <v>0</v>
      </c>
      <c r="P112">
        <f>H112-G112</f>
        <v>0</v>
      </c>
      <c r="Q112">
        <f>I112-H112</f>
        <v>0</v>
      </c>
      <c r="R112">
        <f>J112-I112</f>
        <v>0</v>
      </c>
      <c r="S112">
        <f>K112-J112</f>
        <v>0</v>
      </c>
      <c r="T112">
        <f>L112-K112</f>
        <v>0</v>
      </c>
      <c r="V112">
        <f>SUM(N112:T112)</f>
        <v>0</v>
      </c>
      <c r="W112" s="61">
        <f>V112/D112*100000</f>
        <v>0</v>
      </c>
      <c r="Y112" t="str">
        <f>Tabelle4[[#This Row],[Country]]</f>
        <v>Malawi</v>
      </c>
      <c r="Z112">
        <f>Tabelle4[[#This Row],[Total Week]]</f>
        <v>0</v>
      </c>
      <c r="AA112" s="60">
        <f>Tabelle4[[#This Row],[per 100.000]]</f>
        <v>0</v>
      </c>
    </row>
    <row r="113" spans="2:27" hidden="1">
      <c r="B113" s="67"/>
      <c r="C113" t="str">
        <f>Deaths!A108</f>
        <v>Malaysia</v>
      </c>
      <c r="D113" s="9">
        <f>VLOOKUP(C113,Countries!$D$5:$E$250,2,FALSE)</f>
        <v>29000000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>F113-E113</f>
        <v>2</v>
      </c>
      <c r="O113">
        <f>G113-F113</f>
        <v>1</v>
      </c>
      <c r="P113">
        <f>H113-G113</f>
        <v>0</v>
      </c>
      <c r="Q113">
        <f>I113-H113</f>
        <v>2</v>
      </c>
      <c r="R113">
        <f>J113-I113</f>
        <v>0</v>
      </c>
      <c r="S113">
        <f>K113-J113</f>
        <v>1</v>
      </c>
      <c r="T113">
        <f>L113-K113</f>
        <v>1</v>
      </c>
      <c r="V113">
        <f>SUM(N113:T113)</f>
        <v>7</v>
      </c>
      <c r="W113" s="61">
        <f>V113/D113*100000</f>
        <v>2.4137931034482758E-2</v>
      </c>
      <c r="Y113" t="str">
        <f>Tabelle4[[#This Row],[Country]]</f>
        <v>Malaysia</v>
      </c>
      <c r="Z113">
        <f>Tabelle4[[#This Row],[Total Week]]</f>
        <v>7</v>
      </c>
      <c r="AA113" s="60">
        <f>Tabelle4[[#This Row],[per 100.000]]</f>
        <v>2.4137931034482758E-2</v>
      </c>
    </row>
    <row r="114" spans="2:27" hidden="1">
      <c r="B114" s="67"/>
      <c r="C114" t="str">
        <f>Deaths!A109</f>
        <v>Maldives</v>
      </c>
      <c r="D114" s="9">
        <f>VLOOKUP(C114,Countries!$D$5:$E$250,2,FALSE)</f>
        <v>300000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>F114-E114</f>
        <v>0</v>
      </c>
      <c r="O114">
        <f>G114-F114</f>
        <v>0</v>
      </c>
      <c r="P114">
        <f>H114-G114</f>
        <v>0</v>
      </c>
      <c r="Q114">
        <f>I114-H114</f>
        <v>0</v>
      </c>
      <c r="R114">
        <f>J114-I114</f>
        <v>0</v>
      </c>
      <c r="S114">
        <f>K114-J114</f>
        <v>1</v>
      </c>
      <c r="T114">
        <f>L114-K114</f>
        <v>0</v>
      </c>
      <c r="V114">
        <f>SUM(N114:T114)</f>
        <v>1</v>
      </c>
      <c r="W114" s="61">
        <f>V114/D114*100000</f>
        <v>0.33333333333333331</v>
      </c>
      <c r="Y114" t="str">
        <f>Tabelle4[[#This Row],[Country]]</f>
        <v>Maldives</v>
      </c>
      <c r="Z114">
        <f>Tabelle4[[#This Row],[Total Week]]</f>
        <v>1</v>
      </c>
      <c r="AA114" s="60">
        <f>Tabelle4[[#This Row],[per 100.000]]</f>
        <v>0.33333333333333331</v>
      </c>
    </row>
    <row r="115" spans="2:27" hidden="1">
      <c r="B115" s="67"/>
      <c r="C115" t="str">
        <f>Deaths!A110</f>
        <v>Mali</v>
      </c>
      <c r="D115" s="9">
        <f>VLOOKUP(C115,Countries!$D$5:$E$250,2,FALSE)</f>
        <v>16000000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>F115-E115</f>
        <v>1</v>
      </c>
      <c r="O115">
        <f>G115-F115</f>
        <v>0</v>
      </c>
      <c r="P115">
        <f>H115-G115</f>
        <v>0</v>
      </c>
      <c r="Q115">
        <f>I115-H115</f>
        <v>1</v>
      </c>
      <c r="R115">
        <f>J115-I115</f>
        <v>2</v>
      </c>
      <c r="S115">
        <f>K115-J115</f>
        <v>3</v>
      </c>
      <c r="T115">
        <f>L115-K115</f>
        <v>0</v>
      </c>
      <c r="V115">
        <f>SUM(N115:T115)</f>
        <v>7</v>
      </c>
      <c r="W115" s="61">
        <f>V115/D115*100000</f>
        <v>4.3749999999999997E-2</v>
      </c>
      <c r="Y115" t="str">
        <f>Tabelle4[[#This Row],[Country]]</f>
        <v>Mali</v>
      </c>
      <c r="Z115">
        <f>Tabelle4[[#This Row],[Total Week]]</f>
        <v>7</v>
      </c>
      <c r="AA115" s="60">
        <f>Tabelle4[[#This Row],[per 100.000]]</f>
        <v>4.3749999999999997E-2</v>
      </c>
    </row>
    <row r="116" spans="2:27" hidden="1">
      <c r="B116" s="67"/>
      <c r="C116" t="str">
        <f>Deaths!A111</f>
        <v>Malta</v>
      </c>
      <c r="D116" s="9">
        <f>VLOOKUP(C116,Countries!$D$5:$E$250,2,FALSE)</f>
        <v>493559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>F116-E116</f>
        <v>0</v>
      </c>
      <c r="O116">
        <f>G116-F116</f>
        <v>0</v>
      </c>
      <c r="P116">
        <f>H116-G116</f>
        <v>0</v>
      </c>
      <c r="Q116">
        <f>I116-H116</f>
        <v>0</v>
      </c>
      <c r="R116">
        <f>J116-I116</f>
        <v>0</v>
      </c>
      <c r="S116">
        <f>K116-J116</f>
        <v>1</v>
      </c>
      <c r="T116">
        <f>L116-K116</f>
        <v>0</v>
      </c>
      <c r="V116">
        <f>SUM(N116:T116)</f>
        <v>1</v>
      </c>
      <c r="W116" s="61">
        <f>V116/D116*100000</f>
        <v>0.20261002230736347</v>
      </c>
      <c r="Y116" t="str">
        <f>Tabelle4[[#This Row],[Country]]</f>
        <v>Malta</v>
      </c>
      <c r="Z116">
        <f>Tabelle4[[#This Row],[Total Week]]</f>
        <v>1</v>
      </c>
      <c r="AA116" s="60">
        <f>Tabelle4[[#This Row],[per 100.000]]</f>
        <v>0.20261002230736347</v>
      </c>
    </row>
    <row r="117" spans="2:27" hidden="1">
      <c r="B117" s="67"/>
      <c r="C117" t="str">
        <f>Deaths!A112</f>
        <v>Mauritania</v>
      </c>
      <c r="D117" s="9">
        <f>VLOOKUP(C117,Countries!$D$5:$E$250,2,FALSE)</f>
        <v>3600000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>F117-E117</f>
        <v>0</v>
      </c>
      <c r="O117">
        <f>G117-F117</f>
        <v>0</v>
      </c>
      <c r="P117">
        <f>H117-G117</f>
        <v>0</v>
      </c>
      <c r="Q117">
        <f>I117-H117</f>
        <v>0</v>
      </c>
      <c r="R117">
        <f>J117-I117</f>
        <v>0</v>
      </c>
      <c r="S117">
        <f>K117-J117</f>
        <v>0</v>
      </c>
      <c r="T117">
        <f>L117-K117</f>
        <v>0</v>
      </c>
      <c r="V117">
        <f>SUM(N117:T117)</f>
        <v>0</v>
      </c>
      <c r="W117" s="61">
        <f>V117/D117*100000</f>
        <v>0</v>
      </c>
      <c r="Y117" t="str">
        <f>Tabelle4[[#This Row],[Country]]</f>
        <v>Mauritania</v>
      </c>
      <c r="Z117">
        <f>Tabelle4[[#This Row],[Total Week]]</f>
        <v>0</v>
      </c>
      <c r="AA117" s="60">
        <f>Tabelle4[[#This Row],[per 100.000]]</f>
        <v>0</v>
      </c>
    </row>
    <row r="118" spans="2:27" hidden="1">
      <c r="B118" s="67"/>
      <c r="C118" t="str">
        <f>Deaths!A113</f>
        <v>Mauritius</v>
      </c>
      <c r="D118" s="9">
        <f>VLOOKUP(C118,Countries!$D$5:$E$250,2,FALSE)</f>
        <v>1300000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>F118-E118</f>
        <v>0</v>
      </c>
      <c r="O118">
        <f>G118-F118</f>
        <v>0</v>
      </c>
      <c r="P118">
        <f>H118-G118</f>
        <v>0</v>
      </c>
      <c r="Q118">
        <f>I118-H118</f>
        <v>0</v>
      </c>
      <c r="R118">
        <f>J118-I118</f>
        <v>0</v>
      </c>
      <c r="S118">
        <f>K118-J118</f>
        <v>0</v>
      </c>
      <c r="T118">
        <f>L118-K118</f>
        <v>0</v>
      </c>
      <c r="V118">
        <f>SUM(N118:T118)</f>
        <v>0</v>
      </c>
      <c r="W118" s="61">
        <f>V118/D118*100000</f>
        <v>0</v>
      </c>
      <c r="Y118" t="str">
        <f>Tabelle4[[#This Row],[Country]]</f>
        <v>Mauritius</v>
      </c>
      <c r="Z118">
        <f>Tabelle4[[#This Row],[Total Week]]</f>
        <v>0</v>
      </c>
      <c r="AA118" s="60">
        <f>Tabelle4[[#This Row],[per 100.000]]</f>
        <v>0</v>
      </c>
    </row>
    <row r="119" spans="2:27" hidden="1">
      <c r="B119" s="67"/>
      <c r="C119" t="str">
        <f>Deaths!A114</f>
        <v>Mexico</v>
      </c>
      <c r="D119" s="9">
        <f>VLOOKUP(C119,Countries!$D$5:$E$250,2,FALSE)</f>
        <v>116100000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>F119-E119</f>
        <v>127</v>
      </c>
      <c r="O119">
        <f>G119-F119</f>
        <v>113</v>
      </c>
      <c r="P119">
        <f>H119-G119</f>
        <v>89</v>
      </c>
      <c r="Q119">
        <f>I119-H119</f>
        <v>93</v>
      </c>
      <c r="R119">
        <f>J119-I119</f>
        <v>117</v>
      </c>
      <c r="S119">
        <f>K119-J119</f>
        <v>236</v>
      </c>
      <c r="T119">
        <f>L119-K119</f>
        <v>197</v>
      </c>
      <c r="V119">
        <f>SUM(N119:T119)</f>
        <v>972</v>
      </c>
      <c r="W119" s="61">
        <f>V119/D119*100000</f>
        <v>0.83720930232558144</v>
      </c>
      <c r="Y119" t="str">
        <f>Tabelle4[[#This Row],[Country]]</f>
        <v>Mexico</v>
      </c>
      <c r="Z119">
        <f>Tabelle4[[#This Row],[Total Week]]</f>
        <v>972</v>
      </c>
      <c r="AA119" s="60">
        <f>Tabelle4[[#This Row],[per 100.000]]</f>
        <v>0.83720930232558144</v>
      </c>
    </row>
    <row r="120" spans="2:27" hidden="1">
      <c r="B120" s="67"/>
      <c r="C120" t="str">
        <f>Deaths!A115</f>
        <v>Moldova</v>
      </c>
      <c r="D120" s="9">
        <f>VLOOKUP(C120,Countries!$D$5:$E$250,2,FALSE)</f>
        <v>3100000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>F120-E120</f>
        <v>5</v>
      </c>
      <c r="O120">
        <f>G120-F120</f>
        <v>6</v>
      </c>
      <c r="P120">
        <f>H120-G120</f>
        <v>2</v>
      </c>
      <c r="Q120">
        <f>I120-H120</f>
        <v>1</v>
      </c>
      <c r="R120">
        <f>J120-I120</f>
        <v>7</v>
      </c>
      <c r="S120">
        <f>K120-J120</f>
        <v>4</v>
      </c>
      <c r="T120">
        <f>L120-K120</f>
        <v>7</v>
      </c>
      <c r="V120">
        <f>SUM(N120:T120)</f>
        <v>32</v>
      </c>
      <c r="W120" s="61">
        <f>V120/D120*100000</f>
        <v>1.032258064516129</v>
      </c>
      <c r="Y120" t="str">
        <f>Tabelle4[[#This Row],[Country]]</f>
        <v>Moldova</v>
      </c>
      <c r="Z120">
        <f>Tabelle4[[#This Row],[Total Week]]</f>
        <v>32</v>
      </c>
      <c r="AA120" s="60">
        <f>Tabelle4[[#This Row],[per 100.000]]</f>
        <v>1.032258064516129</v>
      </c>
    </row>
    <row r="121" spans="2:27" hidden="1">
      <c r="B121" s="67"/>
      <c r="C121" t="str">
        <f>Deaths!A116</f>
        <v>Monaco</v>
      </c>
      <c r="D121" s="9">
        <f>VLOOKUP(C121,Countries!$D$5:$E$250,2,FALSE)</f>
        <v>38682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>F121-E121</f>
        <v>0</v>
      </c>
      <c r="O121">
        <f>G121-F121</f>
        <v>0</v>
      </c>
      <c r="P121">
        <f>H121-G121</f>
        <v>0</v>
      </c>
      <c r="Q121">
        <f>I121-H121</f>
        <v>0</v>
      </c>
      <c r="R121">
        <f>J121-I121</f>
        <v>0</v>
      </c>
      <c r="S121">
        <f>K121-J121</f>
        <v>0</v>
      </c>
      <c r="T121">
        <f>L121-K121</f>
        <v>0</v>
      </c>
      <c r="V121">
        <f>SUM(N121:T121)</f>
        <v>0</v>
      </c>
      <c r="W121" s="61">
        <f>V121/D121*100000</f>
        <v>0</v>
      </c>
      <c r="Y121" t="str">
        <f>Tabelle4[[#This Row],[Country]]</f>
        <v>Monaco</v>
      </c>
      <c r="Z121">
        <f>Tabelle4[[#This Row],[Total Week]]</f>
        <v>0</v>
      </c>
      <c r="AA121" s="60">
        <f>Tabelle4[[#This Row],[per 100.000]]</f>
        <v>0</v>
      </c>
    </row>
    <row r="122" spans="2:27" hidden="1">
      <c r="B122" s="67"/>
      <c r="C122" t="str">
        <f>Deaths!A117</f>
        <v>Mongolia</v>
      </c>
      <c r="D122" s="9">
        <f>VLOOKUP(C122,Countries!$D$5:$E$250,2,FALSE)</f>
        <v>2900000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>F122-E122</f>
        <v>0</v>
      </c>
      <c r="O122">
        <f>G122-F122</f>
        <v>0</v>
      </c>
      <c r="P122">
        <f>H122-G122</f>
        <v>0</v>
      </c>
      <c r="Q122">
        <f>I122-H122</f>
        <v>0</v>
      </c>
      <c r="R122">
        <f>J122-I122</f>
        <v>0</v>
      </c>
      <c r="S122">
        <f>K122-J122</f>
        <v>0</v>
      </c>
      <c r="T122">
        <f>L122-K122</f>
        <v>0</v>
      </c>
      <c r="V122">
        <f>SUM(N122:T122)</f>
        <v>0</v>
      </c>
      <c r="W122" s="61">
        <f>V122/D122*100000</f>
        <v>0</v>
      </c>
      <c r="Y122" t="str">
        <f>Tabelle4[[#This Row],[Country]]</f>
        <v>Mongolia</v>
      </c>
      <c r="Z122">
        <f>Tabelle4[[#This Row],[Total Week]]</f>
        <v>0</v>
      </c>
      <c r="AA122" s="60">
        <f>Tabelle4[[#This Row],[per 100.000]]</f>
        <v>0</v>
      </c>
    </row>
    <row r="123" spans="2:27" hidden="1">
      <c r="B123" s="67"/>
      <c r="C123" t="str">
        <f>Deaths!A118</f>
        <v>Montenegro</v>
      </c>
      <c r="D123" s="9">
        <f>VLOOKUP(C123,Countries!$D$5:$E$250,2,FALSE)</f>
        <v>631200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>F123-E123</f>
        <v>0</v>
      </c>
      <c r="O123">
        <f>G123-F123</f>
        <v>0</v>
      </c>
      <c r="P123">
        <f>H123-G123</f>
        <v>1</v>
      </c>
      <c r="Q123">
        <f>I123-H123</f>
        <v>0</v>
      </c>
      <c r="R123">
        <f>J123-I123</f>
        <v>0</v>
      </c>
      <c r="S123">
        <f>K123-J123</f>
        <v>0</v>
      </c>
      <c r="T123">
        <f>L123-K123</f>
        <v>0</v>
      </c>
      <c r="V123">
        <f>SUM(N123:T123)</f>
        <v>1</v>
      </c>
      <c r="W123" s="61">
        <f>V123/D123*100000</f>
        <v>0.15842839036755385</v>
      </c>
      <c r="Y123" t="str">
        <f>Tabelle4[[#This Row],[Country]]</f>
        <v>Montenegro</v>
      </c>
      <c r="Z123">
        <f>Tabelle4[[#This Row],[Total Week]]</f>
        <v>1</v>
      </c>
      <c r="AA123" s="60">
        <f>Tabelle4[[#This Row],[per 100.000]]</f>
        <v>0.15842839036755385</v>
      </c>
    </row>
    <row r="124" spans="2:27" hidden="1">
      <c r="B124" s="67"/>
      <c r="C124" t="str">
        <f>Deaths!A119</f>
        <v>Morocco</v>
      </c>
      <c r="D124" s="9">
        <f>VLOOKUP(C124,Countries!$D$5:$E$250,2,FALSE)</f>
        <v>32600000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>F124-E124</f>
        <v>2</v>
      </c>
      <c r="O124">
        <f>G124-F124</f>
        <v>1</v>
      </c>
      <c r="P124">
        <f>H124-G124</f>
        <v>2</v>
      </c>
      <c r="Q124">
        <f>I124-H124</f>
        <v>1</v>
      </c>
      <c r="R124">
        <f>J124-I124</f>
        <v>5</v>
      </c>
      <c r="S124">
        <f>K124-J124</f>
        <v>2</v>
      </c>
      <c r="T124">
        <f>L124-K124</f>
        <v>2</v>
      </c>
      <c r="V124">
        <f>SUM(N124:T124)</f>
        <v>15</v>
      </c>
      <c r="W124" s="61">
        <f>V124/D124*100000</f>
        <v>4.6012269938650305E-2</v>
      </c>
      <c r="Y124" t="str">
        <f>Tabelle4[[#This Row],[Country]]</f>
        <v>Morocco</v>
      </c>
      <c r="Z124">
        <f>Tabelle4[[#This Row],[Total Week]]</f>
        <v>15</v>
      </c>
      <c r="AA124" s="60">
        <f>Tabelle4[[#This Row],[per 100.000]]</f>
        <v>4.6012269938650305E-2</v>
      </c>
    </row>
    <row r="125" spans="2:27" hidden="1">
      <c r="B125" s="67"/>
      <c r="C125" t="str">
        <f>Deaths!A120</f>
        <v>Mozambique</v>
      </c>
      <c r="D125" s="9">
        <f>VLOOKUP(C125,Countries!$D$5:$E$250,2,FALSE)</f>
        <v>23700000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>F125-E125</f>
        <v>0</v>
      </c>
      <c r="O125">
        <f>G125-F125</f>
        <v>0</v>
      </c>
      <c r="P125">
        <f>H125-G125</f>
        <v>0</v>
      </c>
      <c r="Q125">
        <f>I125-H125</f>
        <v>0</v>
      </c>
      <c r="R125">
        <f>J125-I125</f>
        <v>0</v>
      </c>
      <c r="S125">
        <f>K125-J125</f>
        <v>0</v>
      </c>
      <c r="T125">
        <f>L125-K125</f>
        <v>0</v>
      </c>
      <c r="V125">
        <f>SUM(N125:T125)</f>
        <v>0</v>
      </c>
      <c r="W125" s="61">
        <f>V125/D125*100000</f>
        <v>0</v>
      </c>
      <c r="Y125" t="str">
        <f>Tabelle4[[#This Row],[Country]]</f>
        <v>Mozambique</v>
      </c>
      <c r="Z125">
        <f>Tabelle4[[#This Row],[Total Week]]</f>
        <v>0</v>
      </c>
      <c r="AA125" s="60">
        <f>Tabelle4[[#This Row],[per 100.000]]</f>
        <v>0</v>
      </c>
    </row>
    <row r="126" spans="2:27" hidden="1">
      <c r="B126" s="67"/>
      <c r="C126" t="str">
        <f>Deaths!A121</f>
        <v>MS Zaandam</v>
      </c>
      <c r="D126" s="9" t="e">
        <f>VLOOKUP(C126,Countries!$D$5:$E$250,2,FALSE)</f>
        <v>#N/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>F126-E126</f>
        <v>0</v>
      </c>
      <c r="O126">
        <f>G126-F126</f>
        <v>0</v>
      </c>
      <c r="P126">
        <f>H126-G126</f>
        <v>0</v>
      </c>
      <c r="Q126">
        <f>I126-H126</f>
        <v>0</v>
      </c>
      <c r="R126">
        <f>J126-I126</f>
        <v>0</v>
      </c>
      <c r="S126">
        <f>K126-J126</f>
        <v>0</v>
      </c>
      <c r="T126">
        <f>L126-K126</f>
        <v>0</v>
      </c>
      <c r="V126">
        <f>SUM(N126:T126)</f>
        <v>0</v>
      </c>
      <c r="W126" s="61" t="e">
        <f>V126/D126*100000</f>
        <v>#N/A</v>
      </c>
      <c r="Y126" t="str">
        <f>Tabelle4[[#This Row],[Country]]</f>
        <v>MS Zaandam</v>
      </c>
      <c r="Z126">
        <f>Tabelle4[[#This Row],[Total Week]]</f>
        <v>0</v>
      </c>
      <c r="AA126" s="60" t="e">
        <f>Tabelle4[[#This Row],[per 100.000]]</f>
        <v>#N/A</v>
      </c>
    </row>
    <row r="127" spans="2:27" hidden="1">
      <c r="B127" s="67"/>
      <c r="C127" t="str">
        <f>Deaths!A122</f>
        <v>Namibia</v>
      </c>
      <c r="D127" s="9">
        <f>VLOOKUP(C127,Countries!$D$5:$E$250,2,FALSE)</f>
        <v>2400000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>F127-E127</f>
        <v>0</v>
      </c>
      <c r="O127">
        <f>G127-F127</f>
        <v>0</v>
      </c>
      <c r="P127">
        <f>H127-G127</f>
        <v>0</v>
      </c>
      <c r="Q127">
        <f>I127-H127</f>
        <v>0</v>
      </c>
      <c r="R127">
        <f>J127-I127</f>
        <v>0</v>
      </c>
      <c r="S127">
        <f>K127-J127</f>
        <v>0</v>
      </c>
      <c r="T127">
        <f>L127-K127</f>
        <v>0</v>
      </c>
      <c r="V127">
        <f>SUM(N127:T127)</f>
        <v>0</v>
      </c>
      <c r="W127" s="61">
        <f>V127/D127*100000</f>
        <v>0</v>
      </c>
      <c r="Y127" t="str">
        <f>Tabelle4[[#This Row],[Country]]</f>
        <v>Namibia</v>
      </c>
      <c r="Z127">
        <f>Tabelle4[[#This Row],[Total Week]]</f>
        <v>0</v>
      </c>
      <c r="AA127" s="60">
        <f>Tabelle4[[#This Row],[per 100.000]]</f>
        <v>0</v>
      </c>
    </row>
    <row r="128" spans="2:27" hidden="1">
      <c r="B128" s="67"/>
      <c r="C128" t="str">
        <f>Deaths!A123</f>
        <v>Nepal</v>
      </c>
      <c r="D128" s="9">
        <f>VLOOKUP(C128,Countries!$D$5:$E$250,2,FALSE)</f>
        <v>30900000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>F128-E128</f>
        <v>0</v>
      </c>
      <c r="O128">
        <f>G128-F128</f>
        <v>0</v>
      </c>
      <c r="P128">
        <f>H128-G128</f>
        <v>0</v>
      </c>
      <c r="Q128">
        <f>I128-H128</f>
        <v>0</v>
      </c>
      <c r="R128">
        <f>J128-I128</f>
        <v>0</v>
      </c>
      <c r="S128">
        <f>K128-J128</f>
        <v>0</v>
      </c>
      <c r="T128">
        <f>L128-K128</f>
        <v>0</v>
      </c>
      <c r="V128">
        <f>SUM(N128:T128)</f>
        <v>0</v>
      </c>
      <c r="W128" s="61">
        <f>V128/D128*100000</f>
        <v>0</v>
      </c>
      <c r="Y128" t="str">
        <f>Tabelle4[[#This Row],[Country]]</f>
        <v>Nepal</v>
      </c>
      <c r="Z128">
        <f>Tabelle4[[#This Row],[Total Week]]</f>
        <v>0</v>
      </c>
      <c r="AA128" s="60">
        <f>Tabelle4[[#This Row],[per 100.000]]</f>
        <v>0</v>
      </c>
    </row>
    <row r="129" spans="2:27" hidden="1">
      <c r="B129" s="67"/>
      <c r="C129" t="str">
        <f>Deaths!A124</f>
        <v>Netherlands</v>
      </c>
      <c r="D129" s="9">
        <f>VLOOKUP(C129,Countries!$D$5:$E$250,2,FALSE)</f>
        <v>17280000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>F129-E129</f>
        <v>84</v>
      </c>
      <c r="O129">
        <f>G129-F129</f>
        <v>98</v>
      </c>
      <c r="P129">
        <f>H129-G129</f>
        <v>94</v>
      </c>
      <c r="Q129">
        <f>I129-H129</f>
        <v>69</v>
      </c>
      <c r="R129">
        <f>J129-I129</f>
        <v>26</v>
      </c>
      <c r="S129">
        <f>K129-J129</f>
        <v>87</v>
      </c>
      <c r="T129">
        <f>L129-K129</f>
        <v>36</v>
      </c>
      <c r="V129">
        <f>SUM(N129:T129)</f>
        <v>494</v>
      </c>
      <c r="W129" s="61">
        <f>V129/D129*100000</f>
        <v>2.8587962962962963</v>
      </c>
      <c r="Y129" t="str">
        <f>Tabelle4[[#This Row],[Country]]</f>
        <v>Netherlands</v>
      </c>
      <c r="Z129">
        <f>Tabelle4[[#This Row],[Total Week]]</f>
        <v>494</v>
      </c>
      <c r="AA129" s="60">
        <f>Tabelle4[[#This Row],[per 100.000]]</f>
        <v>2.8587962962962963</v>
      </c>
    </row>
    <row r="130" spans="2:27" hidden="1">
      <c r="B130" s="67"/>
      <c r="C130" t="str">
        <f>Deaths!A125</f>
        <v>New Zealand</v>
      </c>
      <c r="D130" s="9">
        <f>VLOOKUP(C130,Countries!$D$5:$E$250,2,FALSE)</f>
        <v>4400000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>F130-E130</f>
        <v>0</v>
      </c>
      <c r="O130">
        <f>G130-F130</f>
        <v>1</v>
      </c>
      <c r="P130">
        <f>H130-G130</f>
        <v>0</v>
      </c>
      <c r="Q130">
        <f>I130-H130</f>
        <v>0</v>
      </c>
      <c r="R130">
        <f>J130-I130</f>
        <v>0</v>
      </c>
      <c r="S130">
        <f>K130-J130</f>
        <v>1</v>
      </c>
      <c r="T130">
        <f>L130-K130</f>
        <v>0</v>
      </c>
      <c r="V130">
        <f>SUM(N130:T130)</f>
        <v>2</v>
      </c>
      <c r="W130" s="61">
        <f>V130/D130*100000</f>
        <v>4.5454545454545449E-2</v>
      </c>
      <c r="Y130" t="str">
        <f>Tabelle4[[#This Row],[Country]]</f>
        <v>New Zealand</v>
      </c>
      <c r="Z130">
        <f>Tabelle4[[#This Row],[Total Week]]</f>
        <v>2</v>
      </c>
      <c r="AA130" s="60">
        <f>Tabelle4[[#This Row],[per 100.000]]</f>
        <v>4.5454545454545449E-2</v>
      </c>
    </row>
    <row r="131" spans="2:27" hidden="1">
      <c r="B131" s="67"/>
      <c r="C131" t="str">
        <f>Deaths!A126</f>
        <v>Nicaragua</v>
      </c>
      <c r="D131" s="9">
        <f>VLOOKUP(C131,Countries!$D$5:$E$250,2,FALSE)</f>
        <v>6000000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>F131-E131</f>
        <v>0</v>
      </c>
      <c r="O131">
        <f>G131-F131</f>
        <v>0</v>
      </c>
      <c r="P131">
        <f>H131-G131</f>
        <v>0</v>
      </c>
      <c r="Q131">
        <f>I131-H131</f>
        <v>2</v>
      </c>
      <c r="R131">
        <f>J131-I131</f>
        <v>0</v>
      </c>
      <c r="S131">
        <f>K131-J131</f>
        <v>0</v>
      </c>
      <c r="T131">
        <f>L131-K131</f>
        <v>0</v>
      </c>
      <c r="V131">
        <f>SUM(N131:T131)</f>
        <v>2</v>
      </c>
      <c r="W131" s="61">
        <f>V131/D131*100000</f>
        <v>3.3333333333333333E-2</v>
      </c>
      <c r="Y131" t="str">
        <f>Tabelle4[[#This Row],[Country]]</f>
        <v>Nicaragua</v>
      </c>
      <c r="Z131">
        <f>Tabelle4[[#This Row],[Total Week]]</f>
        <v>2</v>
      </c>
      <c r="AA131" s="60">
        <f>Tabelle4[[#This Row],[per 100.000]]</f>
        <v>3.3333333333333333E-2</v>
      </c>
    </row>
    <row r="132" spans="2:27" hidden="1">
      <c r="B132" s="67"/>
      <c r="C132" t="str">
        <f>Deaths!A127</f>
        <v>Niger</v>
      </c>
      <c r="D132" s="9">
        <f>VLOOKUP(C132,Countries!$D$5:$E$250,2,FALSE)</f>
        <v>16300000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>F132-E132</f>
        <v>0</v>
      </c>
      <c r="O132">
        <f>G132-F132</f>
        <v>1</v>
      </c>
      <c r="P132">
        <f>H132-G132</f>
        <v>2</v>
      </c>
      <c r="Q132">
        <f>I132-H132</f>
        <v>1</v>
      </c>
      <c r="R132">
        <f>J132-I132</f>
        <v>1</v>
      </c>
      <c r="S132">
        <f>K132-J132</f>
        <v>1</v>
      </c>
      <c r="T132">
        <f>L132-K132</f>
        <v>0</v>
      </c>
      <c r="V132">
        <f>SUM(N132:T132)</f>
        <v>6</v>
      </c>
      <c r="W132" s="61">
        <f>V132/D132*100000</f>
        <v>3.6809815950920241E-2</v>
      </c>
      <c r="Y132" t="str">
        <f>Tabelle4[[#This Row],[Country]]</f>
        <v>Niger</v>
      </c>
      <c r="Z132">
        <f>Tabelle4[[#This Row],[Total Week]]</f>
        <v>6</v>
      </c>
      <c r="AA132" s="60">
        <f>Tabelle4[[#This Row],[per 100.000]]</f>
        <v>3.6809815950920241E-2</v>
      </c>
    </row>
    <row r="133" spans="2:27" hidden="1">
      <c r="B133" s="67"/>
      <c r="C133" t="str">
        <f>Deaths!A128</f>
        <v>Nigeria</v>
      </c>
      <c r="D133" s="9">
        <f>VLOOKUP(C133,Countries!$D$5:$E$250,2,FALSE)</f>
        <v>152200000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>F133-E133</f>
        <v>7</v>
      </c>
      <c r="O133">
        <f>G133-F133</f>
        <v>10</v>
      </c>
      <c r="P133">
        <f>H133-G133</f>
        <v>17</v>
      </c>
      <c r="Q133">
        <f>I133-H133</f>
        <v>2</v>
      </c>
      <c r="R133">
        <f>J133-I133</f>
        <v>6</v>
      </c>
      <c r="S133">
        <f>K133-J133</f>
        <v>5</v>
      </c>
      <c r="T133">
        <f>L133-K133</f>
        <v>5</v>
      </c>
      <c r="V133">
        <f>SUM(N133:T133)</f>
        <v>52</v>
      </c>
      <c r="W133" s="61">
        <f>V133/D133*100000</f>
        <v>3.4165571616294348E-2</v>
      </c>
      <c r="Y133" t="str">
        <f>Tabelle4[[#This Row],[Country]]</f>
        <v>Nigeria</v>
      </c>
      <c r="Z133">
        <f>Tabelle4[[#This Row],[Total Week]]</f>
        <v>52</v>
      </c>
      <c r="AA133" s="60">
        <f>Tabelle4[[#This Row],[per 100.000]]</f>
        <v>3.4165571616294348E-2</v>
      </c>
    </row>
    <row r="134" spans="2:27" hidden="1">
      <c r="B134" s="67"/>
      <c r="C134" t="str">
        <f>Deaths!A129</f>
        <v>North Macedonia</v>
      </c>
      <c r="D134" s="9">
        <f>VLOOKUP(C134,Countries!$D$5:$E$250,2,FALSE)</f>
        <v>2077000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>F134-E134</f>
        <v>4</v>
      </c>
      <c r="O134">
        <f>G134-F134</f>
        <v>4</v>
      </c>
      <c r="P134">
        <f>H134-G134</f>
        <v>1</v>
      </c>
      <c r="Q134">
        <f>I134-H134</f>
        <v>2</v>
      </c>
      <c r="R134">
        <f>J134-I134</f>
        <v>1</v>
      </c>
      <c r="S134">
        <f>K134-J134</f>
        <v>1</v>
      </c>
      <c r="T134">
        <f>L134-K134</f>
        <v>2</v>
      </c>
      <c r="V134">
        <f>SUM(N134:T134)</f>
        <v>15</v>
      </c>
      <c r="W134" s="61">
        <f>V134/D134*100000</f>
        <v>0.72219547424169472</v>
      </c>
      <c r="Y134" t="str">
        <f>Tabelle4[[#This Row],[Country]]</f>
        <v>North Macedonia</v>
      </c>
      <c r="Z134">
        <f>Tabelle4[[#This Row],[Total Week]]</f>
        <v>15</v>
      </c>
      <c r="AA134" s="60">
        <f>Tabelle4[[#This Row],[per 100.000]]</f>
        <v>0.72219547424169472</v>
      </c>
    </row>
    <row r="135" spans="2:27" hidden="1">
      <c r="B135" s="67"/>
      <c r="C135" t="str">
        <f>Deaths!A130</f>
        <v>Norway</v>
      </c>
      <c r="D135" s="9">
        <f>VLOOKUP(C135,Countries!$D$5:$E$250,2,FALSE)</f>
        <v>5000000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>F135-E135</f>
        <v>3</v>
      </c>
      <c r="O135">
        <f>G135-F135</f>
        <v>0</v>
      </c>
      <c r="P135">
        <f>H135-G135</f>
        <v>1</v>
      </c>
      <c r="Q135">
        <f>I135-H135</f>
        <v>0</v>
      </c>
      <c r="R135">
        <f>J135-I135</f>
        <v>3</v>
      </c>
      <c r="S135">
        <f>K135-J135</f>
        <v>1</v>
      </c>
      <c r="T135">
        <f>L135-K135</f>
        <v>1</v>
      </c>
      <c r="V135">
        <f>SUM(N135:T135)</f>
        <v>9</v>
      </c>
      <c r="W135" s="61">
        <f>V135/D135*100000</f>
        <v>0.18</v>
      </c>
      <c r="Y135" t="str">
        <f>Tabelle4[[#This Row],[Country]]</f>
        <v>Norway</v>
      </c>
      <c r="Z135">
        <f>Tabelle4[[#This Row],[Total Week]]</f>
        <v>9</v>
      </c>
      <c r="AA135" s="60">
        <f>Tabelle4[[#This Row],[per 100.000]]</f>
        <v>0.18</v>
      </c>
    </row>
    <row r="136" spans="2:27" hidden="1">
      <c r="B136" s="67"/>
      <c r="C136" t="str">
        <f>Deaths!A131</f>
        <v>Oman</v>
      </c>
      <c r="D136" s="9">
        <f>VLOOKUP(C136,Countries!$D$5:$E$250,2,FALSE)</f>
        <v>3100000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>F136-E136</f>
        <v>1</v>
      </c>
      <c r="O136">
        <f>G136-F136</f>
        <v>0</v>
      </c>
      <c r="P136">
        <f>H136-G136</f>
        <v>1</v>
      </c>
      <c r="Q136">
        <f>I136-H136</f>
        <v>0</v>
      </c>
      <c r="R136">
        <f>J136-I136</f>
        <v>0</v>
      </c>
      <c r="S136">
        <f>K136-J136</f>
        <v>1</v>
      </c>
      <c r="T136">
        <f>L136-K136</f>
        <v>0</v>
      </c>
      <c r="V136">
        <f>SUM(N136:T136)</f>
        <v>3</v>
      </c>
      <c r="W136" s="61">
        <f>V136/D136*100000</f>
        <v>9.6774193548387094E-2</v>
      </c>
      <c r="Y136" t="str">
        <f>Tabelle4[[#This Row],[Country]]</f>
        <v>Oman</v>
      </c>
      <c r="Z136">
        <f>Tabelle4[[#This Row],[Total Week]]</f>
        <v>3</v>
      </c>
      <c r="AA136" s="60">
        <f>Tabelle4[[#This Row],[per 100.000]]</f>
        <v>9.6774193548387094E-2</v>
      </c>
    </row>
    <row r="137" spans="2:27" hidden="1">
      <c r="B137" s="67"/>
      <c r="C137" t="str">
        <f>Deaths!A132</f>
        <v>Pakistan</v>
      </c>
      <c r="D137" s="9">
        <f>VLOOKUP(C137,Countries!$D$5:$E$250,2,FALSE)</f>
        <v>180400000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>F137-E137</f>
        <v>42</v>
      </c>
      <c r="O137">
        <f>G137-F137</f>
        <v>32</v>
      </c>
      <c r="P137">
        <f>H137-G137</f>
        <v>23</v>
      </c>
      <c r="Q137">
        <f>I137-H137</f>
        <v>17</v>
      </c>
      <c r="R137">
        <f>J137-I137</f>
        <v>19</v>
      </c>
      <c r="S137">
        <f>K137-J137</f>
        <v>38</v>
      </c>
      <c r="T137">
        <f>L137-K137</f>
        <v>50</v>
      </c>
      <c r="V137">
        <f>SUM(N137:T137)</f>
        <v>221</v>
      </c>
      <c r="W137" s="61">
        <f>V137/D137*100000</f>
        <v>0.12250554323725056</v>
      </c>
      <c r="Y137" t="str">
        <f>Tabelle4[[#This Row],[Country]]</f>
        <v>Pakistan</v>
      </c>
      <c r="Z137">
        <f>Tabelle4[[#This Row],[Total Week]]</f>
        <v>221</v>
      </c>
      <c r="AA137" s="60">
        <f>Tabelle4[[#This Row],[per 100.000]]</f>
        <v>0.12250554323725056</v>
      </c>
    </row>
    <row r="138" spans="2:27" hidden="1">
      <c r="B138" s="67"/>
      <c r="C138" t="str">
        <f>Deaths!A133</f>
        <v>Panama</v>
      </c>
      <c r="D138" s="9">
        <f>VLOOKUP(C138,Countries!$D$5:$E$250,2,FALSE)</f>
        <v>3600000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>F138-E138</f>
        <v>10</v>
      </c>
      <c r="O138">
        <f>G138-F138</f>
        <v>4</v>
      </c>
      <c r="P138">
        <f>H138-G138</f>
        <v>5</v>
      </c>
      <c r="Q138">
        <f>I138-H138</f>
        <v>0</v>
      </c>
      <c r="R138">
        <f>J138-I138</f>
        <v>3</v>
      </c>
      <c r="S138">
        <f>K138-J138</f>
        <v>10</v>
      </c>
      <c r="T138">
        <f>L138-K138</f>
        <v>8</v>
      </c>
      <c r="V138">
        <f>SUM(N138:T138)</f>
        <v>40</v>
      </c>
      <c r="W138" s="61">
        <f>V138/D138*100000</f>
        <v>1.1111111111111112</v>
      </c>
      <c r="Y138" t="str">
        <f>Tabelle4[[#This Row],[Country]]</f>
        <v>Panama</v>
      </c>
      <c r="Z138">
        <f>Tabelle4[[#This Row],[Total Week]]</f>
        <v>40</v>
      </c>
      <c r="AA138" s="60">
        <f>Tabelle4[[#This Row],[per 100.000]]</f>
        <v>1.1111111111111112</v>
      </c>
    </row>
    <row r="139" spans="2:27" hidden="1">
      <c r="B139" s="67"/>
      <c r="C139" t="str">
        <f>Deaths!A134</f>
        <v>Papua New Guinea</v>
      </c>
      <c r="D139" s="9">
        <f>VLOOKUP(C139,Countries!$D$5:$E$250,2,FALSE)</f>
        <v>7000000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>F139-E139</f>
        <v>0</v>
      </c>
      <c r="O139">
        <f>G139-F139</f>
        <v>0</v>
      </c>
      <c r="P139">
        <f>H139-G139</f>
        <v>0</v>
      </c>
      <c r="Q139">
        <f>I139-H139</f>
        <v>0</v>
      </c>
      <c r="R139">
        <f>J139-I139</f>
        <v>0</v>
      </c>
      <c r="S139">
        <f>K139-J139</f>
        <v>0</v>
      </c>
      <c r="T139">
        <f>L139-K139</f>
        <v>0</v>
      </c>
      <c r="V139">
        <f>SUM(N139:T139)</f>
        <v>0</v>
      </c>
      <c r="W139" s="61">
        <f>V139/D139*100000</f>
        <v>0</v>
      </c>
      <c r="Y139" t="str">
        <f>Tabelle4[[#This Row],[Country]]</f>
        <v>Papua New Guinea</v>
      </c>
      <c r="Z139">
        <f>Tabelle4[[#This Row],[Total Week]]</f>
        <v>0</v>
      </c>
      <c r="AA139" s="60">
        <f>Tabelle4[[#This Row],[per 100.000]]</f>
        <v>0</v>
      </c>
    </row>
    <row r="140" spans="2:27" hidden="1">
      <c r="B140" s="67"/>
      <c r="C140" t="str">
        <f>Deaths!A135</f>
        <v>Paraguay</v>
      </c>
      <c r="D140" s="9">
        <f>VLOOKUP(C140,Countries!$D$5:$E$250,2,FALSE)</f>
        <v>6700000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>F140-E140</f>
        <v>1</v>
      </c>
      <c r="O140">
        <f>G140-F140</f>
        <v>0</v>
      </c>
      <c r="P140">
        <f>H140-G140</f>
        <v>0</v>
      </c>
      <c r="Q140">
        <f>I140-H140</f>
        <v>0</v>
      </c>
      <c r="R140">
        <f>J140-I140</f>
        <v>0</v>
      </c>
      <c r="S140">
        <f>K140-J140</f>
        <v>0</v>
      </c>
      <c r="T140">
        <f>L140-K140</f>
        <v>0</v>
      </c>
      <c r="V140">
        <f>SUM(N140:T140)</f>
        <v>1</v>
      </c>
      <c r="W140" s="61">
        <f>V140/D140*100000</f>
        <v>1.4925373134328358E-2</v>
      </c>
      <c r="Y140" t="str">
        <f>Tabelle4[[#This Row],[Country]]</f>
        <v>Paraguay</v>
      </c>
      <c r="Z140">
        <f>Tabelle4[[#This Row],[Total Week]]</f>
        <v>1</v>
      </c>
      <c r="AA140" s="60">
        <f>Tabelle4[[#This Row],[per 100.000]]</f>
        <v>1.4925373134328358E-2</v>
      </c>
    </row>
    <row r="141" spans="2:27" hidden="1">
      <c r="B141" s="67"/>
      <c r="C141" t="str">
        <f>Deaths!A136</f>
        <v>Peru</v>
      </c>
      <c r="D141" s="9">
        <f>VLOOKUP(C141,Countries!$D$5:$E$250,2,FALSE)</f>
        <v>30100000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>F141-E141</f>
        <v>108</v>
      </c>
      <c r="O141">
        <f>G141-F141</f>
        <v>73</v>
      </c>
      <c r="P141">
        <f>H141-G141</f>
        <v>76</v>
      </c>
      <c r="Q141">
        <f>I141-H141</f>
        <v>86</v>
      </c>
      <c r="R141">
        <f>J141-I141</f>
        <v>58</v>
      </c>
      <c r="S141">
        <f>K141-J141</f>
        <v>100</v>
      </c>
      <c r="T141">
        <f>L141-K141</f>
        <v>89</v>
      </c>
      <c r="V141">
        <f>SUM(N141:T141)</f>
        <v>590</v>
      </c>
      <c r="W141" s="61">
        <f>V141/D141*100000</f>
        <v>1.9601328903654485</v>
      </c>
      <c r="Y141" t="str">
        <f>Tabelle4[[#This Row],[Country]]</f>
        <v>Peru</v>
      </c>
      <c r="Z141">
        <f>Tabelle4[[#This Row],[Total Week]]</f>
        <v>590</v>
      </c>
      <c r="AA141" s="60">
        <f>Tabelle4[[#This Row],[per 100.000]]</f>
        <v>1.9601328903654485</v>
      </c>
    </row>
    <row r="142" spans="2:27" hidden="1">
      <c r="B142" s="67"/>
      <c r="C142" t="str">
        <f>Deaths!A137</f>
        <v>Philippines</v>
      </c>
      <c r="D142" s="9">
        <f>VLOOKUP(C142,Countries!$D$5:$E$250,2,FALSE)</f>
        <v>92300000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>F142-E142</f>
        <v>10</v>
      </c>
      <c r="O142">
        <f>G142-F142</f>
        <v>11</v>
      </c>
      <c r="P142">
        <f>H142-G142</f>
        <v>24</v>
      </c>
      <c r="Q142">
        <f>I142-H142</f>
        <v>4</v>
      </c>
      <c r="R142">
        <f>J142-I142</f>
        <v>16</v>
      </c>
      <c r="S142">
        <f>K142-J142</f>
        <v>14</v>
      </c>
      <c r="T142">
        <f>L142-K142</f>
        <v>21</v>
      </c>
      <c r="V142">
        <f>SUM(N142:T142)</f>
        <v>100</v>
      </c>
      <c r="W142" s="61">
        <f>V142/D142*100000</f>
        <v>0.10834236186348864</v>
      </c>
      <c r="Y142" t="str">
        <f>Tabelle4[[#This Row],[Country]]</f>
        <v>Philippines</v>
      </c>
      <c r="Z142">
        <f>Tabelle4[[#This Row],[Total Week]]</f>
        <v>100</v>
      </c>
      <c r="AA142" s="60">
        <f>Tabelle4[[#This Row],[per 100.000]]</f>
        <v>0.10834236186348864</v>
      </c>
    </row>
    <row r="143" spans="2:27" hidden="1">
      <c r="B143" s="67"/>
      <c r="C143" t="str">
        <f>Deaths!A138</f>
        <v>Poland</v>
      </c>
      <c r="D143" s="9">
        <f>VLOOKUP(C143,Countries!$D$5:$E$250,2,FALSE)</f>
        <v>38500000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>F143-E143</f>
        <v>20</v>
      </c>
      <c r="O143">
        <f>G143-F143</f>
        <v>7</v>
      </c>
      <c r="P143">
        <f>H143-G143</f>
        <v>13</v>
      </c>
      <c r="Q143">
        <f>I143-H143</f>
        <v>14</v>
      </c>
      <c r="R143">
        <f>J143-I143</f>
        <v>20</v>
      </c>
      <c r="S143">
        <f>K143-J143</f>
        <v>18</v>
      </c>
      <c r="T143">
        <f>L143-K143</f>
        <v>17</v>
      </c>
      <c r="V143">
        <f>SUM(N143:T143)</f>
        <v>109</v>
      </c>
      <c r="W143" s="61">
        <f>V143/D143*100000</f>
        <v>0.2831168831168831</v>
      </c>
      <c r="Y143" t="str">
        <f>Tabelle4[[#This Row],[Country]]</f>
        <v>Poland</v>
      </c>
      <c r="Z143">
        <f>Tabelle4[[#This Row],[Total Week]]</f>
        <v>109</v>
      </c>
      <c r="AA143" s="60">
        <f>Tabelle4[[#This Row],[per 100.000]]</f>
        <v>0.2831168831168831</v>
      </c>
    </row>
    <row r="144" spans="2:27" hidden="1">
      <c r="B144" s="67"/>
      <c r="C144" t="str">
        <f>Deaths!A139</f>
        <v>Portugal</v>
      </c>
      <c r="D144" s="9">
        <f>VLOOKUP(C144,Countries!$D$5:$E$250,2,FALSE)</f>
        <v>10600000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>F144-E144</f>
        <v>16</v>
      </c>
      <c r="O144">
        <f>G144-F144</f>
        <v>18</v>
      </c>
      <c r="P144">
        <f>H144-G144</f>
        <v>16</v>
      </c>
      <c r="Q144">
        <f>I144-H144</f>
        <v>20</v>
      </c>
      <c r="R144">
        <f>J144-I144</f>
        <v>20</v>
      </c>
      <c r="S144">
        <f>K144-J144</f>
        <v>11</v>
      </c>
      <c r="T144">
        <f>L144-K144</f>
        <v>15</v>
      </c>
      <c r="V144">
        <f>SUM(N144:T144)</f>
        <v>116</v>
      </c>
      <c r="W144" s="61">
        <f>V144/D144*100000</f>
        <v>1.0943396226415094</v>
      </c>
      <c r="Y144" t="str">
        <f>Tabelle4[[#This Row],[Country]]</f>
        <v>Portugal</v>
      </c>
      <c r="Z144">
        <f>Tabelle4[[#This Row],[Total Week]]</f>
        <v>116</v>
      </c>
      <c r="AA144" s="60">
        <f>Tabelle4[[#This Row],[per 100.000]]</f>
        <v>1.0943396226415094</v>
      </c>
    </row>
    <row r="145" spans="2:27" hidden="1">
      <c r="B145" s="67"/>
      <c r="C145" t="str">
        <f>Deaths!A140</f>
        <v>Qatar</v>
      </c>
      <c r="D145" s="9">
        <f>VLOOKUP(C145,Countries!$D$5:$E$250,2,FALSE)</f>
        <v>1900000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>F145-E145</f>
        <v>0</v>
      </c>
      <c r="O145">
        <f>G145-F145</f>
        <v>2</v>
      </c>
      <c r="P145">
        <f>H145-G145</f>
        <v>0</v>
      </c>
      <c r="Q145">
        <f>I145-H145</f>
        <v>0</v>
      </c>
      <c r="R145">
        <f>J145-I145</f>
        <v>0</v>
      </c>
      <c r="S145">
        <f>K145-J145</f>
        <v>0</v>
      </c>
      <c r="T145">
        <f>L145-K145</f>
        <v>0</v>
      </c>
      <c r="V145">
        <f>SUM(N145:T145)</f>
        <v>2</v>
      </c>
      <c r="W145" s="61">
        <f>V145/D145*100000</f>
        <v>0.10526315789473684</v>
      </c>
      <c r="Y145" t="str">
        <f>Tabelle4[[#This Row],[Country]]</f>
        <v>Qatar</v>
      </c>
      <c r="Z145">
        <f>Tabelle4[[#This Row],[Total Week]]</f>
        <v>2</v>
      </c>
      <c r="AA145" s="60">
        <f>Tabelle4[[#This Row],[per 100.000]]</f>
        <v>0.10526315789473684</v>
      </c>
    </row>
    <row r="146" spans="2:27" hidden="1">
      <c r="B146" s="67"/>
      <c r="C146" t="str">
        <f>Deaths!A141</f>
        <v>Romania</v>
      </c>
      <c r="D146" s="9">
        <f>VLOOKUP(C146,Countries!$D$5:$E$250,2,FALSE)</f>
        <v>20100000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>F146-E146</f>
        <v>24</v>
      </c>
      <c r="O146">
        <f>G146-F146</f>
        <v>27</v>
      </c>
      <c r="P146">
        <f>H146-G146</f>
        <v>27</v>
      </c>
      <c r="Q146">
        <f>I146-H146</f>
        <v>19</v>
      </c>
      <c r="R146">
        <f>J146-I146</f>
        <v>28</v>
      </c>
      <c r="S146">
        <f>K146-J146</f>
        <v>23</v>
      </c>
      <c r="T146">
        <f>L146-K146</f>
        <v>23</v>
      </c>
      <c r="V146">
        <f>SUM(N146:T146)</f>
        <v>171</v>
      </c>
      <c r="W146" s="61">
        <f>V146/D146*100000</f>
        <v>0.85074626865671643</v>
      </c>
      <c r="Y146" t="str">
        <f>Tabelle4[[#This Row],[Country]]</f>
        <v>Romania</v>
      </c>
      <c r="Z146">
        <f>Tabelle4[[#This Row],[Total Week]]</f>
        <v>171</v>
      </c>
      <c r="AA146" s="60">
        <f>Tabelle4[[#This Row],[per 100.000]]</f>
        <v>0.85074626865671643</v>
      </c>
    </row>
    <row r="147" spans="2:27" hidden="1">
      <c r="B147" s="67"/>
      <c r="C147" t="str">
        <f>Deaths!A142</f>
        <v>Russia</v>
      </c>
      <c r="D147" s="9">
        <f>VLOOKUP(C147,Countries!$D$5:$E$250,2,FALSE)</f>
        <v>143200000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>F147-E147</f>
        <v>101</v>
      </c>
      <c r="O147">
        <f>G147-F147</f>
        <v>96</v>
      </c>
      <c r="P147">
        <f>H147-G147</f>
        <v>53</v>
      </c>
      <c r="Q147">
        <f>I147-H147</f>
        <v>58</v>
      </c>
      <c r="R147">
        <f>J147-I147</f>
        <v>76</v>
      </c>
      <c r="S147">
        <f>K147-J147</f>
        <v>95</v>
      </c>
      <c r="T147">
        <f>L147-K147</f>
        <v>86</v>
      </c>
      <c r="V147">
        <f>SUM(N147:T147)</f>
        <v>565</v>
      </c>
      <c r="W147" s="61">
        <f>V147/D147*100000</f>
        <v>0.39455307262569833</v>
      </c>
      <c r="Y147" t="str">
        <f>Tabelle4[[#This Row],[Country]]</f>
        <v>Russia</v>
      </c>
      <c r="Z147">
        <f>Tabelle4[[#This Row],[Total Week]]</f>
        <v>565</v>
      </c>
      <c r="AA147" s="60">
        <f>Tabelle4[[#This Row],[per 100.000]]</f>
        <v>0.39455307262569833</v>
      </c>
    </row>
    <row r="148" spans="2:27" hidden="1">
      <c r="B148" s="67"/>
      <c r="C148" t="str">
        <f>Deaths!A143</f>
        <v>Rwanda</v>
      </c>
      <c r="D148" s="9">
        <f>VLOOKUP(C148,Countries!$D$5:$E$250,2,FALSE)</f>
        <v>10800000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>F148-E148</f>
        <v>0</v>
      </c>
      <c r="O148">
        <f>G148-F148</f>
        <v>0</v>
      </c>
      <c r="P148">
        <f>H148-G148</f>
        <v>0</v>
      </c>
      <c r="Q148">
        <f>I148-H148</f>
        <v>0</v>
      </c>
      <c r="R148">
        <f>J148-I148</f>
        <v>0</v>
      </c>
      <c r="S148">
        <f>K148-J148</f>
        <v>0</v>
      </c>
      <c r="T148">
        <f>L148-K148</f>
        <v>0</v>
      </c>
      <c r="V148">
        <f>SUM(N148:T148)</f>
        <v>0</v>
      </c>
      <c r="W148" s="61">
        <f>V148/D148*100000</f>
        <v>0</v>
      </c>
      <c r="Y148" t="str">
        <f>Tabelle4[[#This Row],[Country]]</f>
        <v>Rwanda</v>
      </c>
      <c r="Z148">
        <f>Tabelle4[[#This Row],[Total Week]]</f>
        <v>0</v>
      </c>
      <c r="AA148" s="60">
        <f>Tabelle4[[#This Row],[per 100.000]]</f>
        <v>0</v>
      </c>
    </row>
    <row r="149" spans="2:27" hidden="1">
      <c r="B149" s="67"/>
      <c r="C149" t="str">
        <f>Deaths!A144</f>
        <v>Saint Kitts and Nevis</v>
      </c>
      <c r="D149" s="9">
        <f>VLOOKUP(C149,Countries!$D$5:$E$250,2,FALSE)</f>
        <v>50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>F149-E149</f>
        <v>0</v>
      </c>
      <c r="O149">
        <f>G149-F149</f>
        <v>0</v>
      </c>
      <c r="P149">
        <f>H149-G149</f>
        <v>0</v>
      </c>
      <c r="Q149">
        <f>I149-H149</f>
        <v>0</v>
      </c>
      <c r="R149">
        <f>J149-I149</f>
        <v>0</v>
      </c>
      <c r="S149">
        <f>K149-J149</f>
        <v>0</v>
      </c>
      <c r="T149">
        <f>L149-K149</f>
        <v>0</v>
      </c>
      <c r="V149">
        <f>SUM(N149:T149)</f>
        <v>0</v>
      </c>
      <c r="W149" s="61">
        <f>V149/D149*100000</f>
        <v>0</v>
      </c>
      <c r="Y149" t="str">
        <f>Tabelle4[[#This Row],[Country]]</f>
        <v>Saint Kitts and Nevis</v>
      </c>
      <c r="Z149">
        <f>Tabelle4[[#This Row],[Total Week]]</f>
        <v>0</v>
      </c>
      <c r="AA149" s="60">
        <f>Tabelle4[[#This Row],[per 100.000]]</f>
        <v>0</v>
      </c>
    </row>
    <row r="150" spans="2:27" hidden="1">
      <c r="B150" s="67"/>
      <c r="C150" t="str">
        <f>Deaths!A145</f>
        <v>Saint Lucia</v>
      </c>
      <c r="D150" s="9">
        <f>VLOOKUP(C150,Countries!$D$5:$E$250,2,FALSE)</f>
        <v>161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>F150-E150</f>
        <v>0</v>
      </c>
      <c r="O150">
        <f>G150-F150</f>
        <v>0</v>
      </c>
      <c r="P150">
        <f>H150-G150</f>
        <v>0</v>
      </c>
      <c r="Q150">
        <f>I150-H150</f>
        <v>0</v>
      </c>
      <c r="R150">
        <f>J150-I150</f>
        <v>0</v>
      </c>
      <c r="S150">
        <f>K150-J150</f>
        <v>0</v>
      </c>
      <c r="T150">
        <f>L150-K150</f>
        <v>0</v>
      </c>
      <c r="V150">
        <f>SUM(N150:T150)</f>
        <v>0</v>
      </c>
      <c r="W150" s="61">
        <f>V150/D150*100000</f>
        <v>0</v>
      </c>
      <c r="Y150" t="str">
        <f>Tabelle4[[#This Row],[Country]]</f>
        <v>Saint Lucia</v>
      </c>
      <c r="Z150">
        <f>Tabelle4[[#This Row],[Total Week]]</f>
        <v>0</v>
      </c>
      <c r="AA150" s="60">
        <f>Tabelle4[[#This Row],[per 100.000]]</f>
        <v>0</v>
      </c>
    </row>
    <row r="151" spans="2:27" hidden="1">
      <c r="B151" s="67"/>
      <c r="C151" t="str">
        <f>Deaths!A146</f>
        <v>Saint Vincent and the Grenadines</v>
      </c>
      <c r="D151" s="9">
        <f>VLOOKUP(C151,Countries!$D$5:$E$250,2,FALSE)</f>
        <v>104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>F151-E151</f>
        <v>0</v>
      </c>
      <c r="O151">
        <f>G151-F151</f>
        <v>0</v>
      </c>
      <c r="P151">
        <f>H151-G151</f>
        <v>0</v>
      </c>
      <c r="Q151">
        <f>I151-H151</f>
        <v>0</v>
      </c>
      <c r="R151">
        <f>J151-I151</f>
        <v>0</v>
      </c>
      <c r="S151">
        <f>K151-J151</f>
        <v>0</v>
      </c>
      <c r="T151">
        <f>L151-K151</f>
        <v>0</v>
      </c>
      <c r="V151">
        <f>SUM(N151:T151)</f>
        <v>0</v>
      </c>
      <c r="W151" s="61">
        <f>V151/D151*100000</f>
        <v>0</v>
      </c>
      <c r="Y151" t="str">
        <f>Tabelle4[[#This Row],[Country]]</f>
        <v>Saint Vincent and the Grenadines</v>
      </c>
      <c r="Z151">
        <f>Tabelle4[[#This Row],[Total Week]]</f>
        <v>0</v>
      </c>
      <c r="AA151" s="60">
        <f>Tabelle4[[#This Row],[per 100.000]]</f>
        <v>0</v>
      </c>
    </row>
    <row r="152" spans="2:27" hidden="1">
      <c r="B152" s="67"/>
      <c r="C152" t="str">
        <f>Deaths!A147</f>
        <v>San Marino</v>
      </c>
      <c r="D152" s="9">
        <f>VLOOKUP(C152,Countries!$D$5:$E$250,2,FALSE)</f>
        <v>323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>F152-E152</f>
        <v>0</v>
      </c>
      <c r="O152">
        <f>G152-F152</f>
        <v>0</v>
      </c>
      <c r="P152">
        <f>H152-G152</f>
        <v>0</v>
      </c>
      <c r="Q152">
        <f>I152-H152</f>
        <v>0</v>
      </c>
      <c r="R152">
        <f>J152-I152</f>
        <v>0</v>
      </c>
      <c r="S152">
        <f>K152-J152</f>
        <v>0</v>
      </c>
      <c r="T152">
        <f>L152-K152</f>
        <v>0</v>
      </c>
      <c r="V152">
        <f>SUM(N152:T152)</f>
        <v>0</v>
      </c>
      <c r="W152" s="61">
        <f>V152/D152*100000</f>
        <v>0</v>
      </c>
      <c r="Y152" t="str">
        <f>Tabelle4[[#This Row],[Country]]</f>
        <v>San Marino</v>
      </c>
      <c r="Z152">
        <f>Tabelle4[[#This Row],[Total Week]]</f>
        <v>0</v>
      </c>
      <c r="AA152" s="60">
        <f>Tabelle4[[#This Row],[per 100.000]]</f>
        <v>0</v>
      </c>
    </row>
    <row r="153" spans="2:27" hidden="1">
      <c r="B153" s="67"/>
      <c r="C153" t="str">
        <f>Deaths!A148</f>
        <v>Sao Tome and Principe</v>
      </c>
      <c r="D153" s="9" t="e">
        <f>VLOOKUP(C153,Countries!$D$5:$E$250,2,FALSE)</f>
        <v>#N/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>F153-E153</f>
        <v>0</v>
      </c>
      <c r="O153">
        <f>G153-F153</f>
        <v>1</v>
      </c>
      <c r="P153">
        <f>H153-G153</f>
        <v>0</v>
      </c>
      <c r="Q153">
        <f>I153-H153</f>
        <v>0</v>
      </c>
      <c r="R153">
        <f>J153-I153</f>
        <v>2</v>
      </c>
      <c r="S153">
        <f>K153-J153</f>
        <v>0</v>
      </c>
      <c r="T153">
        <f>L153-K153</f>
        <v>0</v>
      </c>
      <c r="V153">
        <f>SUM(N153:T153)</f>
        <v>3</v>
      </c>
      <c r="W153" s="61" t="e">
        <f>V153/D153*100000</f>
        <v>#N/A</v>
      </c>
      <c r="Y153" t="str">
        <f>Tabelle4[[#This Row],[Country]]</f>
        <v>Sao Tome and Principe</v>
      </c>
      <c r="Z153">
        <f>Tabelle4[[#This Row],[Total Week]]</f>
        <v>3</v>
      </c>
      <c r="AA153" s="60" t="e">
        <f>Tabelle4[[#This Row],[per 100.000]]</f>
        <v>#N/A</v>
      </c>
    </row>
    <row r="154" spans="2:27" hidden="1">
      <c r="B154" s="67"/>
      <c r="C154" t="str">
        <f>Deaths!A149</f>
        <v>Saudi Arabia</v>
      </c>
      <c r="D154" s="9">
        <f>VLOOKUP(C154,Countries!$D$5:$E$250,2,FALSE)</f>
        <v>28700000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>F154-E154</f>
        <v>5</v>
      </c>
      <c r="O154">
        <f>G154-F154</f>
        <v>7</v>
      </c>
      <c r="P154">
        <f>H154-G154</f>
        <v>7</v>
      </c>
      <c r="Q154">
        <f>I154-H154</f>
        <v>8</v>
      </c>
      <c r="R154">
        <f>J154-I154</f>
        <v>7</v>
      </c>
      <c r="S154">
        <f>K154-J154</f>
        <v>9</v>
      </c>
      <c r="T154">
        <f>L154-K154</f>
        <v>9</v>
      </c>
      <c r="V154">
        <f>SUM(N154:T154)</f>
        <v>52</v>
      </c>
      <c r="W154" s="61">
        <f>V154/D154*100000</f>
        <v>0.18118466898954702</v>
      </c>
      <c r="Y154" t="str">
        <f>Tabelle4[[#This Row],[Country]]</f>
        <v>Saudi Arabia</v>
      </c>
      <c r="Z154">
        <f>Tabelle4[[#This Row],[Total Week]]</f>
        <v>52</v>
      </c>
      <c r="AA154" s="60">
        <f>Tabelle4[[#This Row],[per 100.000]]</f>
        <v>0.18118466898954702</v>
      </c>
    </row>
    <row r="155" spans="2:27" hidden="1">
      <c r="B155" s="67"/>
      <c r="C155" t="str">
        <f>Deaths!A150</f>
        <v>Senegal</v>
      </c>
      <c r="D155" s="9">
        <f>VLOOKUP(C155,Countries!$D$5:$E$250,2,FALSE)</f>
        <v>13100000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>F155-E155</f>
        <v>0</v>
      </c>
      <c r="O155">
        <f>G155-F155</f>
        <v>0</v>
      </c>
      <c r="P155">
        <f>H155-G155</f>
        <v>0</v>
      </c>
      <c r="Q155">
        <f>I155-H155</f>
        <v>0</v>
      </c>
      <c r="R155">
        <f>J155-I155</f>
        <v>1</v>
      </c>
      <c r="S155">
        <f>K155-J155</f>
        <v>1</v>
      </c>
      <c r="T155">
        <f>L155-K155</f>
        <v>1</v>
      </c>
      <c r="V155">
        <f>SUM(N155:T155)</f>
        <v>3</v>
      </c>
      <c r="W155" s="61">
        <f>V155/D155*100000</f>
        <v>2.2900763358778626E-2</v>
      </c>
      <c r="Y155" t="str">
        <f>Tabelle4[[#This Row],[Country]]</f>
        <v>Senegal</v>
      </c>
      <c r="Z155">
        <f>Tabelle4[[#This Row],[Total Week]]</f>
        <v>3</v>
      </c>
      <c r="AA155" s="60">
        <f>Tabelle4[[#This Row],[per 100.000]]</f>
        <v>2.2900763358778626E-2</v>
      </c>
    </row>
    <row r="156" spans="2:27" hidden="1">
      <c r="B156" s="67"/>
      <c r="C156" t="str">
        <f>Deaths!A151</f>
        <v>Serbia</v>
      </c>
      <c r="D156" s="9">
        <f>VLOOKUP(C156,Countries!$D$5:$E$250,2,FALSE)</f>
        <v>6900000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>F156-E156</f>
        <v>6</v>
      </c>
      <c r="O156">
        <f>G156-F156</f>
        <v>0</v>
      </c>
      <c r="P156">
        <f>H156-G156</f>
        <v>10</v>
      </c>
      <c r="Q156">
        <f>I156-H156</f>
        <v>4</v>
      </c>
      <c r="R156">
        <f>J156-I156</f>
        <v>4</v>
      </c>
      <c r="S156">
        <f>K156-J156</f>
        <v>3</v>
      </c>
      <c r="T156">
        <f>L156-K156</f>
        <v>3</v>
      </c>
      <c r="V156">
        <f>SUM(N156:T156)</f>
        <v>30</v>
      </c>
      <c r="W156" s="61">
        <f>V156/D156*100000</f>
        <v>0.43478260869565216</v>
      </c>
      <c r="Y156" t="str">
        <f>Tabelle4[[#This Row],[Country]]</f>
        <v>Serbia</v>
      </c>
      <c r="Z156">
        <f>Tabelle4[[#This Row],[Total Week]]</f>
        <v>30</v>
      </c>
      <c r="AA156" s="60">
        <f>Tabelle4[[#This Row],[per 100.000]]</f>
        <v>0.43478260869565216</v>
      </c>
    </row>
    <row r="157" spans="2:27" hidden="1">
      <c r="B157" s="67"/>
      <c r="C157" t="str">
        <f>Deaths!A152</f>
        <v>Seychelles</v>
      </c>
      <c r="D157" s="9">
        <f>VLOOKUP(C157,Countries!$D$5:$E$250,2,FALSE)</f>
        <v>96700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>F157-E157</f>
        <v>0</v>
      </c>
      <c r="O157">
        <f>G157-F157</f>
        <v>0</v>
      </c>
      <c r="P157">
        <f>H157-G157</f>
        <v>0</v>
      </c>
      <c r="Q157">
        <f>I157-H157</f>
        <v>0</v>
      </c>
      <c r="R157">
        <f>J157-I157</f>
        <v>0</v>
      </c>
      <c r="S157">
        <f>K157-J157</f>
        <v>0</v>
      </c>
      <c r="T157">
        <f>L157-K157</f>
        <v>0</v>
      </c>
      <c r="V157">
        <f>SUM(N157:T157)</f>
        <v>0</v>
      </c>
      <c r="W157" s="61">
        <f>V157/D157*100000</f>
        <v>0</v>
      </c>
      <c r="Y157" t="str">
        <f>Tabelle4[[#This Row],[Country]]</f>
        <v>Seychelles</v>
      </c>
      <c r="Z157">
        <f>Tabelle4[[#This Row],[Total Week]]</f>
        <v>0</v>
      </c>
      <c r="AA157" s="60">
        <f>Tabelle4[[#This Row],[per 100.000]]</f>
        <v>0</v>
      </c>
    </row>
    <row r="158" spans="2:27" hidden="1">
      <c r="B158" s="67"/>
      <c r="C158" t="str">
        <f>Deaths!A153</f>
        <v>Sierra Leone</v>
      </c>
      <c r="D158" s="9">
        <f>VLOOKUP(C158,Countries!$D$5:$E$250,2,FALSE)</f>
        <v>6100000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>F158-E158</f>
        <v>3</v>
      </c>
      <c r="O158">
        <f>G158-F158</f>
        <v>0</v>
      </c>
      <c r="P158">
        <f>H158-G158</f>
        <v>1</v>
      </c>
      <c r="Q158">
        <f>I158-H158</f>
        <v>0</v>
      </c>
      <c r="R158">
        <f>J158-I158</f>
        <v>1</v>
      </c>
      <c r="S158">
        <f>K158-J158</f>
        <v>2</v>
      </c>
      <c r="T158">
        <f>L158-K158</f>
        <v>3</v>
      </c>
      <c r="V158">
        <f>SUM(N158:T158)</f>
        <v>10</v>
      </c>
      <c r="W158" s="61">
        <f>V158/D158*100000</f>
        <v>0.16393442622950818</v>
      </c>
      <c r="Y158" t="str">
        <f>Tabelle4[[#This Row],[Country]]</f>
        <v>Sierra Leone</v>
      </c>
      <c r="Z158">
        <f>Tabelle4[[#This Row],[Total Week]]</f>
        <v>10</v>
      </c>
      <c r="AA158" s="60">
        <f>Tabelle4[[#This Row],[per 100.000]]</f>
        <v>0.16393442622950818</v>
      </c>
    </row>
    <row r="159" spans="2:27" hidden="1">
      <c r="B159" s="67"/>
      <c r="C159" t="str">
        <f>Deaths!A154</f>
        <v>Singapore</v>
      </c>
      <c r="D159" s="9">
        <f>VLOOKUP(C159,Countries!$D$5:$E$250,2,FALSE)</f>
        <v>5300000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>F159-E159</f>
        <v>1</v>
      </c>
      <c r="O159">
        <f>G159-F159</f>
        <v>1</v>
      </c>
      <c r="P159">
        <f>H159-G159</f>
        <v>1</v>
      </c>
      <c r="Q159">
        <f>I159-H159</f>
        <v>1</v>
      </c>
      <c r="R159">
        <f>J159-I159</f>
        <v>0</v>
      </c>
      <c r="S159">
        <f>K159-J159</f>
        <v>0</v>
      </c>
      <c r="T159">
        <f>L159-K159</f>
        <v>2</v>
      </c>
      <c r="V159">
        <f>SUM(N159:T159)</f>
        <v>6</v>
      </c>
      <c r="W159" s="61">
        <f>V159/D159*100000</f>
        <v>0.11320754716981131</v>
      </c>
      <c r="Y159" t="str">
        <f>Tabelle4[[#This Row],[Country]]</f>
        <v>Singapore</v>
      </c>
      <c r="Z159">
        <f>Tabelle4[[#This Row],[Total Week]]</f>
        <v>6</v>
      </c>
      <c r="AA159" s="60">
        <f>Tabelle4[[#This Row],[per 100.000]]</f>
        <v>0.11320754716981131</v>
      </c>
    </row>
    <row r="160" spans="2:27" hidden="1">
      <c r="B160" s="67"/>
      <c r="C160" t="str">
        <f>Deaths!A155</f>
        <v>Slovakia</v>
      </c>
      <c r="D160" s="9">
        <f>VLOOKUP(C160,Countries!$D$5:$E$250,2,FALSE)</f>
        <v>5400000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>F160-E160</f>
        <v>1</v>
      </c>
      <c r="O160">
        <f>G160-F160</f>
        <v>0</v>
      </c>
      <c r="P160">
        <f>H160-G160</f>
        <v>1</v>
      </c>
      <c r="Q160">
        <f>I160-H160</f>
        <v>0</v>
      </c>
      <c r="R160">
        <f>J160-I160</f>
        <v>1</v>
      </c>
      <c r="S160">
        <f>K160-J160</f>
        <v>0</v>
      </c>
      <c r="T160">
        <f>L160-K160</f>
        <v>0</v>
      </c>
      <c r="V160">
        <f>SUM(N160:T160)</f>
        <v>3</v>
      </c>
      <c r="W160" s="61">
        <f>V160/D160*100000</f>
        <v>5.5555555555555552E-2</v>
      </c>
      <c r="Y160" t="str">
        <f>Tabelle4[[#This Row],[Country]]</f>
        <v>Slovakia</v>
      </c>
      <c r="Z160">
        <f>Tabelle4[[#This Row],[Total Week]]</f>
        <v>3</v>
      </c>
      <c r="AA160" s="60">
        <f>Tabelle4[[#This Row],[per 100.000]]</f>
        <v>5.5555555555555552E-2</v>
      </c>
    </row>
    <row r="161" spans="2:27" hidden="1">
      <c r="B161" s="67"/>
      <c r="C161" t="str">
        <f>Deaths!A156</f>
        <v>Slovenia</v>
      </c>
      <c r="D161" s="9">
        <f>VLOOKUP(C161,Countries!$D$5:$E$250,2,FALSE)</f>
        <v>2100000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>F161-E161</f>
        <v>2</v>
      </c>
      <c r="O161">
        <f>G161-F161</f>
        <v>1</v>
      </c>
      <c r="P161">
        <f>H161-G161</f>
        <v>2</v>
      </c>
      <c r="Q161">
        <f>I161-H161</f>
        <v>2</v>
      </c>
      <c r="R161">
        <f>J161-I161</f>
        <v>1</v>
      </c>
      <c r="S161">
        <f>K161-J161</f>
        <v>1</v>
      </c>
      <c r="T161">
        <f>L161-K161</f>
        <v>1</v>
      </c>
      <c r="V161">
        <f>SUM(N161:T161)</f>
        <v>10</v>
      </c>
      <c r="W161" s="61">
        <f>V161/D161*100000</f>
        <v>0.47619047619047616</v>
      </c>
      <c r="Y161" t="str">
        <f>Tabelle4[[#This Row],[Country]]</f>
        <v>Slovenia</v>
      </c>
      <c r="Z161">
        <f>Tabelle4[[#This Row],[Total Week]]</f>
        <v>10</v>
      </c>
      <c r="AA161" s="60">
        <f>Tabelle4[[#This Row],[per 100.000]]</f>
        <v>0.47619047619047616</v>
      </c>
    </row>
    <row r="162" spans="2:27" hidden="1">
      <c r="B162" s="67"/>
      <c r="C162" t="str">
        <f>Deaths!A157</f>
        <v>Somalia</v>
      </c>
      <c r="D162" s="9">
        <f>VLOOKUP(C162,Countries!$D$5:$E$250,2,FALSE)</f>
        <v>10100000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>F162-E162</f>
        <v>0</v>
      </c>
      <c r="O162">
        <f>G162-F162</f>
        <v>0</v>
      </c>
      <c r="P162">
        <f>H162-G162</f>
        <v>3</v>
      </c>
      <c r="Q162">
        <f>I162-H162</f>
        <v>1</v>
      </c>
      <c r="R162">
        <f>J162-I162</f>
        <v>3</v>
      </c>
      <c r="S162">
        <f>K162-J162</f>
        <v>3</v>
      </c>
      <c r="T162">
        <f>L162-K162</f>
        <v>1</v>
      </c>
      <c r="V162">
        <f>SUM(N162:T162)</f>
        <v>11</v>
      </c>
      <c r="W162" s="61">
        <f>V162/D162*100000</f>
        <v>0.10891089108910891</v>
      </c>
      <c r="Y162" t="str">
        <f>Tabelle4[[#This Row],[Country]]</f>
        <v>Somalia</v>
      </c>
      <c r="Z162">
        <f>Tabelle4[[#This Row],[Total Week]]</f>
        <v>11</v>
      </c>
      <c r="AA162" s="60">
        <f>Tabelle4[[#This Row],[per 100.000]]</f>
        <v>0.10891089108910891</v>
      </c>
    </row>
    <row r="163" spans="2:27" hidden="1">
      <c r="B163" s="67"/>
      <c r="C163" t="str">
        <f>Deaths!A158</f>
        <v>South Africa</v>
      </c>
      <c r="D163" s="9">
        <f>VLOOKUP(C163,Countries!$D$5:$E$250,2,FALSE)</f>
        <v>51100000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>F163-E163</f>
        <v>0</v>
      </c>
      <c r="O163">
        <f>G163-F163</f>
        <v>13</v>
      </c>
      <c r="P163">
        <f>H163-G163</f>
        <v>7</v>
      </c>
      <c r="Q163">
        <f>I163-H163</f>
        <v>8</v>
      </c>
      <c r="R163">
        <f>J163-I163</f>
        <v>7</v>
      </c>
      <c r="S163">
        <f>K163-J163</f>
        <v>10</v>
      </c>
      <c r="T163">
        <f>L163-K163</f>
        <v>5</v>
      </c>
      <c r="V163">
        <f>SUM(N163:T163)</f>
        <v>50</v>
      </c>
      <c r="W163" s="61">
        <f>V163/D163*100000</f>
        <v>9.7847358121330733E-2</v>
      </c>
      <c r="Y163" t="str">
        <f>Tabelle4[[#This Row],[Country]]</f>
        <v>South Africa</v>
      </c>
      <c r="Z163">
        <f>Tabelle4[[#This Row],[Total Week]]</f>
        <v>50</v>
      </c>
      <c r="AA163" s="60">
        <f>Tabelle4[[#This Row],[per 100.000]]</f>
        <v>9.7847358121330733E-2</v>
      </c>
    </row>
    <row r="164" spans="2:27" hidden="1">
      <c r="B164" s="67"/>
      <c r="C164" t="str">
        <f>Deaths!A159</f>
        <v>South Sudan</v>
      </c>
      <c r="D164" s="9">
        <f>VLOOKUP(C164,Countries!$D$5:$E$250,2,FALSE)</f>
        <v>8260000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>F164-E164</f>
        <v>0</v>
      </c>
      <c r="O164">
        <f>G164-F164</f>
        <v>0</v>
      </c>
      <c r="P164">
        <f>H164-G164</f>
        <v>0</v>
      </c>
      <c r="Q164">
        <f>I164-H164</f>
        <v>0</v>
      </c>
      <c r="R164">
        <f>J164-I164</f>
        <v>0</v>
      </c>
      <c r="S164">
        <f>K164-J164</f>
        <v>0</v>
      </c>
      <c r="T164">
        <f>L164-K164</f>
        <v>0</v>
      </c>
      <c r="V164">
        <f>SUM(N164:T164)</f>
        <v>0</v>
      </c>
      <c r="W164" s="61">
        <f>V164/D164*100000</f>
        <v>0</v>
      </c>
      <c r="Y164" t="str">
        <f>Tabelle4[[#This Row],[Country]]</f>
        <v>South Sudan</v>
      </c>
      <c r="Z164">
        <f>Tabelle4[[#This Row],[Total Week]]</f>
        <v>0</v>
      </c>
      <c r="AA164" s="60">
        <f>Tabelle4[[#This Row],[per 100.000]]</f>
        <v>0</v>
      </c>
    </row>
    <row r="165" spans="2:27" hidden="1">
      <c r="B165" s="67"/>
      <c r="C165" t="str">
        <f>Deaths!A160</f>
        <v>Spain</v>
      </c>
      <c r="D165" s="9">
        <f>VLOOKUP(C165,Countries!$D$5:$E$250,2,FALSE)</f>
        <v>46200000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>F165-E165</f>
        <v>268</v>
      </c>
      <c r="O165">
        <f>G165-F165</f>
        <v>0</v>
      </c>
      <c r="P165">
        <f>H165-G165</f>
        <v>557</v>
      </c>
      <c r="Q165">
        <f>I165-H165</f>
        <v>164</v>
      </c>
      <c r="R165">
        <f>J165-I165</f>
        <v>164</v>
      </c>
      <c r="S165">
        <f>K165-J165</f>
        <v>185</v>
      </c>
      <c r="T165">
        <f>L165-K165</f>
        <v>244</v>
      </c>
      <c r="V165">
        <f>SUM(N165:T165)</f>
        <v>1582</v>
      </c>
      <c r="W165" s="61">
        <f>V165/D165*100000</f>
        <v>3.4242424242424239</v>
      </c>
      <c r="Y165" t="str">
        <f>Tabelle4[[#This Row],[Country]]</f>
        <v>Spain</v>
      </c>
      <c r="Z165">
        <f>Tabelle4[[#This Row],[Total Week]]</f>
        <v>1582</v>
      </c>
      <c r="AA165" s="60">
        <f>Tabelle4[[#This Row],[per 100.000]]</f>
        <v>3.4242424242424239</v>
      </c>
    </row>
    <row r="166" spans="2:27" hidden="1">
      <c r="B166" s="67"/>
      <c r="C166" t="str">
        <f>Deaths!A161</f>
        <v>Sri Lanka</v>
      </c>
      <c r="D166" s="9">
        <f>VLOOKUP(C166,Countries!$D$5:$E$250,2,FALSE)</f>
        <v>21200000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>F166-E166</f>
        <v>0</v>
      </c>
      <c r="O166">
        <f>G166-F166</f>
        <v>0</v>
      </c>
      <c r="P166">
        <f>H166-G166</f>
        <v>0</v>
      </c>
      <c r="Q166">
        <f>I166-H166</f>
        <v>0</v>
      </c>
      <c r="R166">
        <f>J166-I166</f>
        <v>1</v>
      </c>
      <c r="S166">
        <f>K166-J166</f>
        <v>1</v>
      </c>
      <c r="T166">
        <f>L166-K166</f>
        <v>0</v>
      </c>
      <c r="V166">
        <f>SUM(N166:T166)</f>
        <v>2</v>
      </c>
      <c r="W166" s="61">
        <f>V166/D166*100000</f>
        <v>9.433962264150943E-3</v>
      </c>
      <c r="Y166" t="str">
        <f>Tabelle4[[#This Row],[Country]]</f>
        <v>Sri Lanka</v>
      </c>
      <c r="Z166">
        <f>Tabelle4[[#This Row],[Total Week]]</f>
        <v>2</v>
      </c>
      <c r="AA166" s="60">
        <f>Tabelle4[[#This Row],[per 100.000]]</f>
        <v>9.433962264150943E-3</v>
      </c>
    </row>
    <row r="167" spans="2:27" hidden="1">
      <c r="B167" s="67"/>
      <c r="C167" t="str">
        <f>Deaths!A162</f>
        <v>Sudan</v>
      </c>
      <c r="D167" s="9">
        <f>VLOOKUP(C167,Countries!$D$5:$E$250,2,FALSE)</f>
        <v>38300000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>F167-E167</f>
        <v>3</v>
      </c>
      <c r="O167">
        <f>G167-F167</f>
        <v>5</v>
      </c>
      <c r="P167">
        <f>H167-G167</f>
        <v>5</v>
      </c>
      <c r="Q167">
        <f>I167-H167</f>
        <v>0</v>
      </c>
      <c r="R167">
        <f>J167-I167</f>
        <v>0</v>
      </c>
      <c r="S167">
        <f>K167-J167</f>
        <v>4</v>
      </c>
      <c r="T167">
        <f>L167-K167</f>
        <v>4</v>
      </c>
      <c r="V167">
        <f>SUM(N167:T167)</f>
        <v>21</v>
      </c>
      <c r="W167" s="61">
        <f>V167/D167*100000</f>
        <v>5.4830287206266322E-2</v>
      </c>
      <c r="Y167" t="str">
        <f>Tabelle4[[#This Row],[Country]]</f>
        <v>Sudan</v>
      </c>
      <c r="Z167">
        <f>Tabelle4[[#This Row],[Total Week]]</f>
        <v>21</v>
      </c>
      <c r="AA167" s="60">
        <f>Tabelle4[[#This Row],[per 100.000]]</f>
        <v>5.4830287206266322E-2</v>
      </c>
    </row>
    <row r="168" spans="2:27" hidden="1">
      <c r="B168" s="67"/>
      <c r="C168" t="str">
        <f>Deaths!A163</f>
        <v>Suriname</v>
      </c>
      <c r="D168" s="9">
        <f>VLOOKUP(C168,Countries!$D$5:$E$250,2,FALSE)</f>
        <v>576000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>F168-E168</f>
        <v>0</v>
      </c>
      <c r="O168">
        <f>G168-F168</f>
        <v>0</v>
      </c>
      <c r="P168">
        <f>H168-G168</f>
        <v>0</v>
      </c>
      <c r="Q168">
        <f>I168-H168</f>
        <v>0</v>
      </c>
      <c r="R168">
        <f>J168-I168</f>
        <v>0</v>
      </c>
      <c r="S168">
        <f>K168-J168</f>
        <v>0</v>
      </c>
      <c r="T168">
        <f>L168-K168</f>
        <v>0</v>
      </c>
      <c r="V168">
        <f>SUM(N168:T168)</f>
        <v>0</v>
      </c>
      <c r="W168" s="61">
        <f>V168/D168*100000</f>
        <v>0</v>
      </c>
      <c r="Y168" t="str">
        <f>Tabelle4[[#This Row],[Country]]</f>
        <v>Suriname</v>
      </c>
      <c r="Z168">
        <f>Tabelle4[[#This Row],[Total Week]]</f>
        <v>0</v>
      </c>
      <c r="AA168" s="60">
        <f>Tabelle4[[#This Row],[per 100.000]]</f>
        <v>0</v>
      </c>
    </row>
    <row r="169" spans="2:27">
      <c r="B169" s="67" t="s">
        <v>677</v>
      </c>
      <c r="C169" t="str">
        <f>Deaths!A164</f>
        <v>Sweden</v>
      </c>
      <c r="D169" s="9">
        <f>VLOOKUP(C169,Countries!$D$5:$E$250,2,FALSE)</f>
        <v>9500000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>F169-E169</f>
        <v>124</v>
      </c>
      <c r="O169">
        <f>G169-F169</f>
        <v>67</v>
      </c>
      <c r="P169">
        <f>H169-G169</f>
        <v>16</v>
      </c>
      <c r="Q169">
        <f>I169-H169</f>
        <v>10</v>
      </c>
      <c r="R169">
        <f>J169-I169</f>
        <v>90</v>
      </c>
      <c r="S169">
        <f>K169-J169</f>
        <v>85</v>
      </c>
      <c r="T169">
        <f>L169-K169</f>
        <v>87</v>
      </c>
      <c r="V169">
        <f>SUM(N169:T169)</f>
        <v>479</v>
      </c>
      <c r="W169" s="61">
        <f>V169/D169*100000</f>
        <v>5.0421052631578949</v>
      </c>
      <c r="Y169" t="str">
        <f>Tabelle4[[#This Row],[Country]]</f>
        <v>Sweden</v>
      </c>
      <c r="Z169">
        <f>Tabelle4[[#This Row],[Total Week]]</f>
        <v>479</v>
      </c>
      <c r="AA169" s="60">
        <f>Tabelle4[[#This Row],[per 100.000]]</f>
        <v>5.0421052631578949</v>
      </c>
    </row>
    <row r="170" spans="2:27">
      <c r="B170" s="67" t="s">
        <v>677</v>
      </c>
      <c r="C170" t="str">
        <f>Deaths!A165</f>
        <v>Switzerland</v>
      </c>
      <c r="D170" s="9">
        <f>VLOOKUP(C170,Countries!$D$5:$E$250,2,FALSE)</f>
        <v>8643000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>F170-E170</f>
        <v>21</v>
      </c>
      <c r="O170">
        <f>G170-F170</f>
        <v>17</v>
      </c>
      <c r="P170">
        <f>H170-G170</f>
        <v>8</v>
      </c>
      <c r="Q170">
        <f>I170-H170</f>
        <v>0</v>
      </c>
      <c r="R170">
        <f>J170-I170</f>
        <v>22</v>
      </c>
      <c r="S170">
        <f>K170-J170</f>
        <v>11</v>
      </c>
      <c r="T170">
        <f>L170-K170</f>
        <v>10</v>
      </c>
      <c r="V170">
        <f>SUM(N170:T170)</f>
        <v>89</v>
      </c>
      <c r="W170" s="61">
        <f>V170/D170*100000</f>
        <v>1.0297350457017238</v>
      </c>
      <c r="Y170" t="str">
        <f>Tabelle4[[#This Row],[Country]]</f>
        <v>Switzerland</v>
      </c>
      <c r="Z170">
        <f>Tabelle4[[#This Row],[Total Week]]</f>
        <v>89</v>
      </c>
      <c r="AA170" s="60">
        <f>Tabelle4[[#This Row],[per 100.000]]</f>
        <v>1.0297350457017238</v>
      </c>
    </row>
    <row r="171" spans="2:27" hidden="1">
      <c r="B171" s="67"/>
      <c r="C171" t="str">
        <f>Deaths!A166</f>
        <v>Syria</v>
      </c>
      <c r="D171" s="9">
        <f>VLOOKUP(C171,Countries!$D$5:$E$250,2,FALSE)</f>
        <v>19000000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>F171-E171</f>
        <v>0</v>
      </c>
      <c r="O171">
        <f>G171-F171</f>
        <v>0</v>
      </c>
      <c r="P171">
        <f>H171-G171</f>
        <v>0</v>
      </c>
      <c r="Q171">
        <f>I171-H171</f>
        <v>0</v>
      </c>
      <c r="R171">
        <f>J171-I171</f>
        <v>0</v>
      </c>
      <c r="S171">
        <f>K171-J171</f>
        <v>0</v>
      </c>
      <c r="T171">
        <f>L171-K171</f>
        <v>0</v>
      </c>
      <c r="V171">
        <f>SUM(N171:T171)</f>
        <v>0</v>
      </c>
      <c r="W171" s="61">
        <f>V171/D171*100000</f>
        <v>0</v>
      </c>
      <c r="Y171" t="str">
        <f>Tabelle4[[#This Row],[Country]]</f>
        <v>Syria</v>
      </c>
      <c r="Z171">
        <f>Tabelle4[[#This Row],[Total Week]]</f>
        <v>0</v>
      </c>
      <c r="AA171" s="60">
        <f>Tabelle4[[#This Row],[per 100.000]]</f>
        <v>0</v>
      </c>
    </row>
    <row r="172" spans="2:27" hidden="1">
      <c r="B172" s="67"/>
      <c r="C172" t="str">
        <f>Deaths!A167</f>
        <v>Taiwan*</v>
      </c>
      <c r="D172" s="9">
        <f>VLOOKUP(C172,Countries!$D$5:$E$250,2,FALSE)</f>
        <v>23780000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>F172-E172</f>
        <v>0</v>
      </c>
      <c r="O172">
        <f>G172-F172</f>
        <v>0</v>
      </c>
      <c r="P172">
        <f>H172-G172</f>
        <v>0</v>
      </c>
      <c r="Q172">
        <f>I172-H172</f>
        <v>0</v>
      </c>
      <c r="R172">
        <f>J172-I172</f>
        <v>0</v>
      </c>
      <c r="S172">
        <f>K172-J172</f>
        <v>0</v>
      </c>
      <c r="T172">
        <f>L172-K172</f>
        <v>0</v>
      </c>
      <c r="V172">
        <f>SUM(N172:T172)</f>
        <v>0</v>
      </c>
      <c r="W172" s="61">
        <f>V172/D172*100000</f>
        <v>0</v>
      </c>
      <c r="Y172" t="str">
        <f>Tabelle4[[#This Row],[Country]]</f>
        <v>Taiwan*</v>
      </c>
      <c r="Z172">
        <f>Tabelle4[[#This Row],[Total Week]]</f>
        <v>0</v>
      </c>
      <c r="AA172" s="60">
        <f>Tabelle4[[#This Row],[per 100.000]]</f>
        <v>0</v>
      </c>
    </row>
    <row r="173" spans="2:27" hidden="1">
      <c r="B173" s="67"/>
      <c r="C173" t="str">
        <f>Deaths!A168</f>
        <v>Tanzania</v>
      </c>
      <c r="D173" s="9">
        <f>VLOOKUP(C173,Countries!$D$5:$E$250,2,FALSE)</f>
        <v>47700000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>F173-E173</f>
        <v>0</v>
      </c>
      <c r="O173">
        <f>G173-F173</f>
        <v>0</v>
      </c>
      <c r="P173">
        <f>H173-G173</f>
        <v>0</v>
      </c>
      <c r="Q173">
        <f>I173-H173</f>
        <v>0</v>
      </c>
      <c r="R173">
        <f>J173-I173</f>
        <v>0</v>
      </c>
      <c r="S173">
        <f>K173-J173</f>
        <v>0</v>
      </c>
      <c r="T173">
        <f>L173-K173</f>
        <v>0</v>
      </c>
      <c r="V173">
        <f>SUM(N173:T173)</f>
        <v>0</v>
      </c>
      <c r="W173" s="61">
        <f>V173/D173*100000</f>
        <v>0</v>
      </c>
      <c r="Y173" t="str">
        <f>Tabelle4[[#This Row],[Country]]</f>
        <v>Tanzania</v>
      </c>
      <c r="Z173">
        <f>Tabelle4[[#This Row],[Total Week]]</f>
        <v>0</v>
      </c>
      <c r="AA173" s="60">
        <f>Tabelle4[[#This Row],[per 100.000]]</f>
        <v>0</v>
      </c>
    </row>
    <row r="174" spans="2:27" hidden="1">
      <c r="B174" s="67"/>
      <c r="C174" t="str">
        <f>Deaths!A169</f>
        <v>Thailand</v>
      </c>
      <c r="D174" s="9">
        <f>VLOOKUP(C174,Countries!$D$5:$E$250,2,FALSE)</f>
        <v>69900000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>F174-E174</f>
        <v>0</v>
      </c>
      <c r="O174">
        <f>G174-F174</f>
        <v>0</v>
      </c>
      <c r="P174">
        <f>H174-G174</f>
        <v>0</v>
      </c>
      <c r="Q174">
        <f>I174-H174</f>
        <v>0</v>
      </c>
      <c r="R174">
        <f>J174-I174</f>
        <v>0</v>
      </c>
      <c r="S174">
        <f>K174-J174</f>
        <v>0</v>
      </c>
      <c r="T174">
        <f>L174-K174</f>
        <v>1</v>
      </c>
      <c r="V174">
        <f>SUM(N174:T174)</f>
        <v>1</v>
      </c>
      <c r="W174" s="61">
        <f>V174/D174*100000</f>
        <v>1.4306151645207439E-3</v>
      </c>
      <c r="Y174" t="str">
        <f>Tabelle4[[#This Row],[Country]]</f>
        <v>Thailand</v>
      </c>
      <c r="Z174">
        <f>Tabelle4[[#This Row],[Total Week]]</f>
        <v>1</v>
      </c>
      <c r="AA174" s="60">
        <f>Tabelle4[[#This Row],[per 100.000]]</f>
        <v>1.4306151645207439E-3</v>
      </c>
    </row>
    <row r="175" spans="2:27" hidden="1">
      <c r="B175" s="67"/>
      <c r="C175" t="str">
        <f>Deaths!A170</f>
        <v>Timor-Leste</v>
      </c>
      <c r="D175" s="9">
        <f>VLOOKUP(C175,Countries!$D$5:$E$250,2,FALSE)</f>
        <v>1268000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>F175-E175</f>
        <v>0</v>
      </c>
      <c r="O175">
        <f>G175-F175</f>
        <v>0</v>
      </c>
      <c r="P175">
        <f>H175-G175</f>
        <v>0</v>
      </c>
      <c r="Q175">
        <f>I175-H175</f>
        <v>0</v>
      </c>
      <c r="R175">
        <f>J175-I175</f>
        <v>0</v>
      </c>
      <c r="S175">
        <f>K175-J175</f>
        <v>0</v>
      </c>
      <c r="T175">
        <f>L175-K175</f>
        <v>0</v>
      </c>
      <c r="V175">
        <f>SUM(N175:T175)</f>
        <v>0</v>
      </c>
      <c r="W175" s="61">
        <f>V175/D175*100000</f>
        <v>0</v>
      </c>
      <c r="Y175" t="str">
        <f>Tabelle4[[#This Row],[Country]]</f>
        <v>Timor-Leste</v>
      </c>
      <c r="Z175">
        <f>Tabelle4[[#This Row],[Total Week]]</f>
        <v>0</v>
      </c>
      <c r="AA175" s="60">
        <f>Tabelle4[[#This Row],[per 100.000]]</f>
        <v>0</v>
      </c>
    </row>
    <row r="176" spans="2:27" hidden="1">
      <c r="B176" s="67"/>
      <c r="C176" t="str">
        <f>Deaths!A171</f>
        <v>Togo</v>
      </c>
      <c r="D176" s="9">
        <f>VLOOKUP(C176,Countries!$D$5:$E$250,2,FALSE)</f>
        <v>6000000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>F176-E176</f>
        <v>2</v>
      </c>
      <c r="O176">
        <f>G176-F176</f>
        <v>0</v>
      </c>
      <c r="P176">
        <f>H176-G176</f>
        <v>0</v>
      </c>
      <c r="Q176">
        <f>I176-H176</f>
        <v>0</v>
      </c>
      <c r="R176">
        <f>J176-I176</f>
        <v>0</v>
      </c>
      <c r="S176">
        <f>K176-J176</f>
        <v>0</v>
      </c>
      <c r="T176">
        <f>L176-K176</f>
        <v>0</v>
      </c>
      <c r="V176">
        <f>SUM(N176:T176)</f>
        <v>2</v>
      </c>
      <c r="W176" s="61">
        <f>V176/D176*100000</f>
        <v>3.3333333333333333E-2</v>
      </c>
      <c r="Y176" t="str">
        <f>Tabelle4[[#This Row],[Country]]</f>
        <v>Togo</v>
      </c>
      <c r="Z176">
        <f>Tabelle4[[#This Row],[Total Week]]</f>
        <v>2</v>
      </c>
      <c r="AA176" s="60">
        <f>Tabelle4[[#This Row],[per 100.000]]</f>
        <v>3.3333333333333333E-2</v>
      </c>
    </row>
    <row r="177" spans="2:27" hidden="1">
      <c r="B177" s="67"/>
      <c r="C177" t="str">
        <f>Deaths!A172</f>
        <v>Trinidad and Tobago</v>
      </c>
      <c r="D177" s="9">
        <f>VLOOKUP(C177,Countries!$D$5:$E$250,2,FALSE)</f>
        <v>1300000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>F177-E177</f>
        <v>0</v>
      </c>
      <c r="O177">
        <f>G177-F177</f>
        <v>0</v>
      </c>
      <c r="P177">
        <f>H177-G177</f>
        <v>0</v>
      </c>
      <c r="Q177">
        <f>I177-H177</f>
        <v>0</v>
      </c>
      <c r="R177">
        <f>J177-I177</f>
        <v>0</v>
      </c>
      <c r="S177">
        <f>K177-J177</f>
        <v>0</v>
      </c>
      <c r="T177">
        <f>L177-K177</f>
        <v>0</v>
      </c>
      <c r="V177">
        <f>SUM(N177:T177)</f>
        <v>0</v>
      </c>
      <c r="W177" s="61">
        <f>V177/D177*100000</f>
        <v>0</v>
      </c>
      <c r="Y177" t="str">
        <f>Tabelle4[[#This Row],[Country]]</f>
        <v>Trinidad and Tobago</v>
      </c>
      <c r="Z177">
        <f>Tabelle4[[#This Row],[Total Week]]</f>
        <v>0</v>
      </c>
      <c r="AA177" s="60">
        <f>Tabelle4[[#This Row],[per 100.000]]</f>
        <v>0</v>
      </c>
    </row>
    <row r="178" spans="2:27" hidden="1">
      <c r="B178" s="67"/>
      <c r="C178" t="str">
        <f>Deaths!A173</f>
        <v>Tunisia</v>
      </c>
      <c r="D178" s="9">
        <f>VLOOKUP(C178,Countries!$D$5:$E$250,2,FALSE)</f>
        <v>10800000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>F178-E178</f>
        <v>1</v>
      </c>
      <c r="O178">
        <f>G178-F178</f>
        <v>0</v>
      </c>
      <c r="P178">
        <f>H178-G178</f>
        <v>1</v>
      </c>
      <c r="Q178">
        <f>I178-H178</f>
        <v>0</v>
      </c>
      <c r="R178">
        <f>J178-I178</f>
        <v>1</v>
      </c>
      <c r="S178">
        <f>K178-J178</f>
        <v>0</v>
      </c>
      <c r="T178">
        <f>L178-K178</f>
        <v>0</v>
      </c>
      <c r="V178">
        <f>SUM(N178:T178)</f>
        <v>3</v>
      </c>
      <c r="W178" s="61">
        <f>V178/D178*100000</f>
        <v>2.7777777777777776E-2</v>
      </c>
      <c r="Y178" t="str">
        <f>Tabelle4[[#This Row],[Country]]</f>
        <v>Tunisia</v>
      </c>
      <c r="Z178">
        <f>Tabelle4[[#This Row],[Total Week]]</f>
        <v>3</v>
      </c>
      <c r="AA178" s="60">
        <f>Tabelle4[[#This Row],[per 100.000]]</f>
        <v>2.7777777777777776E-2</v>
      </c>
    </row>
    <row r="179" spans="2:27" hidden="1">
      <c r="B179" s="67"/>
      <c r="C179" t="str">
        <f>Deaths!A174</f>
        <v>Turkey</v>
      </c>
      <c r="D179" s="9">
        <f>VLOOKUP(C179,Countries!$D$5:$E$250,2,FALSE)</f>
        <v>75600000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>F179-E179</f>
        <v>93</v>
      </c>
      <c r="O179">
        <f>G179-F179</f>
        <v>84</v>
      </c>
      <c r="P179">
        <f>H179-G179</f>
        <v>78</v>
      </c>
      <c r="Q179">
        <f>I179-H179</f>
        <v>61</v>
      </c>
      <c r="R179">
        <f>J179-I179</f>
        <v>64</v>
      </c>
      <c r="S179">
        <f>K179-J179</f>
        <v>59</v>
      </c>
      <c r="T179">
        <f>L179-K179</f>
        <v>64</v>
      </c>
      <c r="V179">
        <f>SUM(N179:T179)</f>
        <v>503</v>
      </c>
      <c r="W179" s="61">
        <f>V179/D179*100000</f>
        <v>0.66534391534391535</v>
      </c>
      <c r="Y179" t="str">
        <f>Tabelle4[[#This Row],[Country]]</f>
        <v>Turkey</v>
      </c>
      <c r="Z179">
        <f>Tabelle4[[#This Row],[Total Week]]</f>
        <v>503</v>
      </c>
      <c r="AA179" s="60">
        <f>Tabelle4[[#This Row],[per 100.000]]</f>
        <v>0.66534391534391535</v>
      </c>
    </row>
    <row r="180" spans="2:27" hidden="1">
      <c r="B180" s="67"/>
      <c r="C180" t="str">
        <f>Deaths!A175</f>
        <v>Uganda</v>
      </c>
      <c r="D180" s="9">
        <f>VLOOKUP(C180,Countries!$D$5:$E$250,2,FALSE)</f>
        <v>35600000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>F180-E180</f>
        <v>0</v>
      </c>
      <c r="O180">
        <f>G180-F180</f>
        <v>0</v>
      </c>
      <c r="P180">
        <f>H180-G180</f>
        <v>0</v>
      </c>
      <c r="Q180">
        <f>I180-H180</f>
        <v>0</v>
      </c>
      <c r="R180">
        <f>J180-I180</f>
        <v>0</v>
      </c>
      <c r="S180">
        <f>K180-J180</f>
        <v>0</v>
      </c>
      <c r="T180">
        <f>L180-K180</f>
        <v>0</v>
      </c>
      <c r="V180">
        <f>SUM(N180:T180)</f>
        <v>0</v>
      </c>
      <c r="W180" s="61">
        <f>V180/D180*100000</f>
        <v>0</v>
      </c>
      <c r="Y180" t="str">
        <f>Tabelle4[[#This Row],[Country]]</f>
        <v>Uganda</v>
      </c>
      <c r="Z180">
        <f>Tabelle4[[#This Row],[Total Week]]</f>
        <v>0</v>
      </c>
      <c r="AA180" s="60">
        <f>Tabelle4[[#This Row],[per 100.000]]</f>
        <v>0</v>
      </c>
    </row>
    <row r="181" spans="2:27" hidden="1">
      <c r="B181" s="67"/>
      <c r="C181" t="str">
        <f>Deaths!A176</f>
        <v>Ukraine</v>
      </c>
      <c r="D181" s="9">
        <f>VLOOKUP(C181,Countries!$D$5:$E$250,2,FALSE)</f>
        <v>45600000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>F181-E181</f>
        <v>11</v>
      </c>
      <c r="O181">
        <f>G181-F181</f>
        <v>11</v>
      </c>
      <c r="P181">
        <f>H181-G181</f>
        <v>7</v>
      </c>
      <c r="Q181">
        <f>I181-H181</f>
        <v>9</v>
      </c>
      <c r="R181">
        <f>J181-I181</f>
        <v>15</v>
      </c>
      <c r="S181">
        <f>K181-J181</f>
        <v>13</v>
      </c>
      <c r="T181">
        <f>L181-K181</f>
        <v>11</v>
      </c>
      <c r="V181">
        <f>SUM(N181:T181)</f>
        <v>77</v>
      </c>
      <c r="W181" s="61">
        <f>V181/D181*100000</f>
        <v>0.16885964912280702</v>
      </c>
      <c r="Y181" t="str">
        <f>Tabelle4[[#This Row],[Country]]</f>
        <v>Ukraine</v>
      </c>
      <c r="Z181">
        <f>Tabelle4[[#This Row],[Total Week]]</f>
        <v>77</v>
      </c>
      <c r="AA181" s="60">
        <f>Tabelle4[[#This Row],[per 100.000]]</f>
        <v>0.16885964912280702</v>
      </c>
    </row>
    <row r="182" spans="2:27" hidden="1">
      <c r="B182" s="67"/>
      <c r="C182" t="str">
        <f>Deaths!A177</f>
        <v>United Arab Emirates</v>
      </c>
      <c r="D182" s="9">
        <f>VLOOKUP(C182,Countries!$D$5:$E$250,2,FALSE)</f>
        <v>8100000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>F182-E182</f>
        <v>7</v>
      </c>
      <c r="O182">
        <f>G182-F182</f>
        <v>6</v>
      </c>
      <c r="P182">
        <f>H182-G182</f>
        <v>8</v>
      </c>
      <c r="Q182">
        <f>I182-H182</f>
        <v>7</v>
      </c>
      <c r="R182">
        <f>J182-I182</f>
        <v>11</v>
      </c>
      <c r="S182">
        <f>K182-J182</f>
        <v>9</v>
      </c>
      <c r="T182">
        <f>L182-K182</f>
        <v>11</v>
      </c>
      <c r="V182">
        <f>SUM(N182:T182)</f>
        <v>59</v>
      </c>
      <c r="W182" s="61">
        <f>V182/D182*100000</f>
        <v>0.72839506172839508</v>
      </c>
      <c r="Y182" t="str">
        <f>Tabelle4[[#This Row],[Country]]</f>
        <v>United Arab Emirates</v>
      </c>
      <c r="Z182">
        <f>Tabelle4[[#This Row],[Total Week]]</f>
        <v>59</v>
      </c>
      <c r="AA182" s="60">
        <f>Tabelle4[[#This Row],[per 100.000]]</f>
        <v>0.72839506172839508</v>
      </c>
    </row>
    <row r="183" spans="2:27">
      <c r="B183" s="67" t="s">
        <v>677</v>
      </c>
      <c r="C183" t="str">
        <f>Deaths!A178</f>
        <v>United Kingdom</v>
      </c>
      <c r="D183" s="9">
        <f>VLOOKUP(C183,Countries!$D$5:$E$250,2,FALSE)</f>
        <v>63200000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>F183-E183</f>
        <v>676</v>
      </c>
      <c r="O183">
        <f>G183-F183</f>
        <v>741</v>
      </c>
      <c r="P183">
        <f>H183-G183</f>
        <v>622</v>
      </c>
      <c r="Q183">
        <f>I183-H183</f>
        <v>315</v>
      </c>
      <c r="R183">
        <f>J183-I183</f>
        <v>289</v>
      </c>
      <c r="S183">
        <f>K183-J183</f>
        <v>692</v>
      </c>
      <c r="T183">
        <f>L183-K183</f>
        <v>649</v>
      </c>
      <c r="V183">
        <f>SUM(N183:T183)</f>
        <v>3984</v>
      </c>
      <c r="W183" s="61">
        <f>V183/D183*100000</f>
        <v>6.3037974683544311</v>
      </c>
      <c r="Y183" t="str">
        <f>Tabelle4[[#This Row],[Country]]</f>
        <v>United Kingdom</v>
      </c>
      <c r="Z183">
        <f>Tabelle4[[#This Row],[Total Week]]</f>
        <v>3984</v>
      </c>
      <c r="AA183" s="60">
        <f>Tabelle4[[#This Row],[per 100.000]]</f>
        <v>6.3037974683544311</v>
      </c>
    </row>
    <row r="184" spans="2:27" hidden="1">
      <c r="B184" s="67"/>
      <c r="C184" t="str">
        <f>Deaths!A179</f>
        <v>Uruguay</v>
      </c>
      <c r="D184" s="9">
        <f>VLOOKUP(C184,Countries!$D$5:$E$250,2,FALSE)</f>
        <v>3400000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>F184-E184</f>
        <v>2</v>
      </c>
      <c r="O184">
        <f>G184-F184</f>
        <v>0</v>
      </c>
      <c r="P184">
        <f>H184-G184</f>
        <v>0</v>
      </c>
      <c r="Q184">
        <f>I184-H184</f>
        <v>0</v>
      </c>
      <c r="R184">
        <f>J184-I184</f>
        <v>0</v>
      </c>
      <c r="S184">
        <f>K184-J184</f>
        <v>0</v>
      </c>
      <c r="T184">
        <f>L184-K184</f>
        <v>0</v>
      </c>
      <c r="V184">
        <f>SUM(N184:T184)</f>
        <v>2</v>
      </c>
      <c r="W184" s="61">
        <f>V184/D184*100000</f>
        <v>5.8823529411764698E-2</v>
      </c>
      <c r="Y184" t="str">
        <f>Tabelle4[[#This Row],[Country]]</f>
        <v>Uruguay</v>
      </c>
      <c r="Z184">
        <f>Tabelle4[[#This Row],[Total Week]]</f>
        <v>2</v>
      </c>
      <c r="AA184" s="60">
        <f>Tabelle4[[#This Row],[per 100.000]]</f>
        <v>5.8823529411764698E-2</v>
      </c>
    </row>
    <row r="185" spans="2:27" hidden="1">
      <c r="B185" s="67"/>
      <c r="C185" t="str">
        <f>Deaths!A180</f>
        <v>US</v>
      </c>
      <c r="D185" s="9">
        <f>VLOOKUP(C185,Countries!$D$5:$E$250,2,FALSE)</f>
        <v>313900000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31</v>
      </c>
      <c r="N185">
        <f>F185-E185</f>
        <v>2029</v>
      </c>
      <c r="O185">
        <f>G185-F185</f>
        <v>1947</v>
      </c>
      <c r="P185">
        <f>H185-G185</f>
        <v>1426</v>
      </c>
      <c r="Q185">
        <f>I185-H185</f>
        <v>1313</v>
      </c>
      <c r="R185">
        <f>J185-I185</f>
        <v>1240</v>
      </c>
      <c r="S185">
        <f>K185-J185</f>
        <v>2142</v>
      </c>
      <c r="T185">
        <f>L185-K185</f>
        <v>2367</v>
      </c>
      <c r="V185">
        <f>SUM(N185:T185)</f>
        <v>12464</v>
      </c>
      <c r="W185" s="61">
        <f>V185/D185*100000</f>
        <v>3.9706913029627269</v>
      </c>
      <c r="Y185" t="str">
        <f>Tabelle4[[#This Row],[Country]]</f>
        <v>US</v>
      </c>
      <c r="Z185">
        <f>Tabelle4[[#This Row],[Total Week]]</f>
        <v>12464</v>
      </c>
      <c r="AA185" s="60">
        <f>Tabelle4[[#This Row],[per 100.000]]</f>
        <v>3.9706913029627269</v>
      </c>
    </row>
    <row r="186" spans="2:27" hidden="1">
      <c r="B186" s="67"/>
      <c r="C186" t="str">
        <f>Deaths!A181</f>
        <v>Uzbekistan</v>
      </c>
      <c r="D186" s="9">
        <f>VLOOKUP(C186,Countries!$D$5:$E$250,2,FALSE)</f>
        <v>29800000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>F186-E186</f>
        <v>0</v>
      </c>
      <c r="O186">
        <f>G186-F186</f>
        <v>0</v>
      </c>
      <c r="P186">
        <f>H186-G186</f>
        <v>0</v>
      </c>
      <c r="Q186">
        <f>I186-H186</f>
        <v>1</v>
      </c>
      <c r="R186">
        <f>J186-I186</f>
        <v>0</v>
      </c>
      <c r="S186">
        <f>K186-J186</f>
        <v>0</v>
      </c>
      <c r="T186">
        <f>L186-K186</f>
        <v>0</v>
      </c>
      <c r="V186">
        <f>SUM(N186:T186)</f>
        <v>1</v>
      </c>
      <c r="W186" s="61">
        <f>V186/D186*100000</f>
        <v>3.3557046979865775E-3</v>
      </c>
      <c r="Y186" t="str">
        <f>Tabelle4[[#This Row],[Country]]</f>
        <v>Uzbekistan</v>
      </c>
      <c r="Z186">
        <f>Tabelle4[[#This Row],[Total Week]]</f>
        <v>1</v>
      </c>
      <c r="AA186" s="60">
        <f>Tabelle4[[#This Row],[per 100.000]]</f>
        <v>3.3557046979865775E-3</v>
      </c>
    </row>
    <row r="187" spans="2:27" hidden="1">
      <c r="B187" s="67"/>
      <c r="C187" t="str">
        <f>Deaths!A182</f>
        <v>Venezuela</v>
      </c>
      <c r="D187" s="9">
        <f>VLOOKUP(C187,Countries!$D$5:$E$250,2,FALSE)</f>
        <v>29700000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>F187-E187</f>
        <v>6</v>
      </c>
      <c r="O187">
        <f>G187-F187</f>
        <v>-6</v>
      </c>
      <c r="P187">
        <f>H187-G187</f>
        <v>0</v>
      </c>
      <c r="Q187">
        <f>I187-H187</f>
        <v>0</v>
      </c>
      <c r="R187">
        <f>J187-I187</f>
        <v>0</v>
      </c>
      <c r="S187">
        <f>K187-J187</f>
        <v>0</v>
      </c>
      <c r="T187">
        <f>L187-K187</f>
        <v>0</v>
      </c>
      <c r="V187">
        <f>SUM(N187:T187)</f>
        <v>0</v>
      </c>
      <c r="W187" s="61">
        <f>V187/D187*100000</f>
        <v>0</v>
      </c>
      <c r="Y187" t="str">
        <f>Tabelle4[[#This Row],[Country]]</f>
        <v>Venezuela</v>
      </c>
      <c r="Z187">
        <f>Tabelle4[[#This Row],[Total Week]]</f>
        <v>0</v>
      </c>
      <c r="AA187" s="60">
        <f>Tabelle4[[#This Row],[per 100.000]]</f>
        <v>0</v>
      </c>
    </row>
    <row r="188" spans="2:27" hidden="1">
      <c r="B188" s="67"/>
      <c r="C188" t="str">
        <f>Deaths!A183</f>
        <v>Vietnam</v>
      </c>
      <c r="D188" s="9">
        <f>VLOOKUP(C188,Countries!$D$5:$E$250,2,FALSE)</f>
        <v>89000000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>F188-E188</f>
        <v>0</v>
      </c>
      <c r="O188">
        <f>G188-F188</f>
        <v>0</v>
      </c>
      <c r="P188">
        <f>H188-G188</f>
        <v>0</v>
      </c>
      <c r="Q188">
        <f>I188-H188</f>
        <v>0</v>
      </c>
      <c r="R188">
        <f>J188-I188</f>
        <v>0</v>
      </c>
      <c r="S188">
        <f>K188-J188</f>
        <v>0</v>
      </c>
      <c r="T188">
        <f>L188-K188</f>
        <v>0</v>
      </c>
      <c r="V188">
        <f>SUM(N188:T188)</f>
        <v>0</v>
      </c>
      <c r="W188" s="61">
        <f>V188/D188*100000</f>
        <v>0</v>
      </c>
      <c r="Y188" t="str">
        <f>Tabelle4[[#This Row],[Country]]</f>
        <v>Vietnam</v>
      </c>
      <c r="Z188">
        <f>Tabelle4[[#This Row],[Total Week]]</f>
        <v>0</v>
      </c>
      <c r="AA188" s="60">
        <f>Tabelle4[[#This Row],[per 100.000]]</f>
        <v>0</v>
      </c>
    </row>
    <row r="189" spans="2:27" hidden="1">
      <c r="B189" s="67"/>
      <c r="C189" t="str">
        <f>Deaths!A184</f>
        <v>West Bank and Gaza</v>
      </c>
      <c r="D189" s="9" t="e">
        <f>VLOOKUP(C189,Countries!$D$5:$E$250,2,FALSE)</f>
        <v>#N/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>F189-E189</f>
        <v>0</v>
      </c>
      <c r="O189">
        <f>G189-F189</f>
        <v>0</v>
      </c>
      <c r="P189">
        <f>H189-G189</f>
        <v>0</v>
      </c>
      <c r="Q189">
        <f>I189-H189</f>
        <v>0</v>
      </c>
      <c r="R189">
        <f>J189-I189</f>
        <v>0</v>
      </c>
      <c r="S189">
        <f>K189-J189</f>
        <v>0</v>
      </c>
      <c r="T189">
        <f>L189-K189</f>
        <v>0</v>
      </c>
      <c r="V189">
        <f>SUM(N189:T189)</f>
        <v>0</v>
      </c>
      <c r="W189" s="61" t="e">
        <f>V189/D189*100000</f>
        <v>#N/A</v>
      </c>
      <c r="Y189" t="str">
        <f>Tabelle4[[#This Row],[Country]]</f>
        <v>West Bank and Gaza</v>
      </c>
      <c r="Z189">
        <f>Tabelle4[[#This Row],[Total Week]]</f>
        <v>0</v>
      </c>
      <c r="AA189" s="60" t="e">
        <f>Tabelle4[[#This Row],[per 100.000]]</f>
        <v>#N/A</v>
      </c>
    </row>
    <row r="190" spans="2:27" hidden="1">
      <c r="B190" s="67"/>
      <c r="C190" t="str">
        <f>Deaths!A185</f>
        <v>Western Sahara</v>
      </c>
      <c r="D190" s="9">
        <f>VLOOKUP(C190,Countries!$D$5:$E$250,2,FALSE)</f>
        <v>600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>F190-E190</f>
        <v>0</v>
      </c>
      <c r="O190">
        <f>G190-F190</f>
        <v>0</v>
      </c>
      <c r="P190">
        <f>H190-G190</f>
        <v>0</v>
      </c>
      <c r="Q190">
        <f>I190-H190</f>
        <v>0</v>
      </c>
      <c r="R190">
        <f>J190-I190</f>
        <v>0</v>
      </c>
      <c r="S190">
        <f>K190-J190</f>
        <v>0</v>
      </c>
      <c r="T190">
        <f>L190-K190</f>
        <v>0</v>
      </c>
      <c r="V190">
        <f>SUM(N190:T190)</f>
        <v>0</v>
      </c>
      <c r="W190" s="61">
        <f>V190/D190*100000</f>
        <v>0</v>
      </c>
      <c r="Y190" t="str">
        <f>Tabelle4[[#This Row],[Country]]</f>
        <v>Western Sahara</v>
      </c>
      <c r="Z190">
        <f>Tabelle4[[#This Row],[Total Week]]</f>
        <v>0</v>
      </c>
      <c r="AA190" s="60">
        <f>Tabelle4[[#This Row],[per 100.000]]</f>
        <v>0</v>
      </c>
    </row>
    <row r="191" spans="2:27" hidden="1">
      <c r="B191" s="67"/>
      <c r="C191" t="str">
        <f>Deaths!A186</f>
        <v>Yemen</v>
      </c>
      <c r="D191" s="9">
        <f>VLOOKUP(C191,Countries!$D$5:$E$250,2,FALSE)</f>
        <v>25600000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>F191-E191</f>
        <v>2</v>
      </c>
      <c r="O191">
        <f>G191-F191</f>
        <v>0</v>
      </c>
      <c r="P191">
        <f>H191-G191</f>
        <v>0</v>
      </c>
      <c r="Q191">
        <f>I191-H191</f>
        <v>0</v>
      </c>
      <c r="R191">
        <f>J191-I191</f>
        <v>0</v>
      </c>
      <c r="S191">
        <f>K191-J191</f>
        <v>2</v>
      </c>
      <c r="T191">
        <f>L191-K191</f>
        <v>1</v>
      </c>
      <c r="V191">
        <f>SUM(N191:T191)</f>
        <v>5</v>
      </c>
      <c r="W191" s="61">
        <f>V191/D191*100000</f>
        <v>1.953125E-2</v>
      </c>
      <c r="Y191" t="str">
        <f>Tabelle4[[#This Row],[Country]]</f>
        <v>Yemen</v>
      </c>
      <c r="Z191">
        <f>Tabelle4[[#This Row],[Total Week]]</f>
        <v>5</v>
      </c>
      <c r="AA191" s="60">
        <f>Tabelle4[[#This Row],[per 100.000]]</f>
        <v>1.953125E-2</v>
      </c>
    </row>
    <row r="192" spans="2:27" hidden="1">
      <c r="B192" s="67"/>
      <c r="C192" t="str">
        <f>Deaths!A187</f>
        <v>Zambia</v>
      </c>
      <c r="D192" s="9">
        <f>VLOOKUP(C192,Countries!$D$5:$E$250,2,FALSE)</f>
        <v>13700000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>F192-E192</f>
        <v>0</v>
      </c>
      <c r="O192">
        <f>G192-F192</f>
        <v>0</v>
      </c>
      <c r="P192">
        <f>H192-G192</f>
        <v>0</v>
      </c>
      <c r="Q192">
        <f>I192-H192</f>
        <v>0</v>
      </c>
      <c r="R192">
        <f>J192-I192</f>
        <v>0</v>
      </c>
      <c r="S192">
        <f>K192-J192</f>
        <v>0</v>
      </c>
      <c r="T192">
        <f>L192-K192</f>
        <v>1</v>
      </c>
      <c r="V192">
        <f>SUM(N192:T192)</f>
        <v>1</v>
      </c>
      <c r="W192" s="61">
        <f>V192/D192*100000</f>
        <v>7.2992700729927014E-3</v>
      </c>
      <c r="Y192" t="str">
        <f>Tabelle4[[#This Row],[Country]]</f>
        <v>Zambia</v>
      </c>
      <c r="Z192">
        <f>Tabelle4[[#This Row],[Total Week]]</f>
        <v>1</v>
      </c>
      <c r="AA192" s="60">
        <f>Tabelle4[[#This Row],[per 100.000]]</f>
        <v>7.2992700729927014E-3</v>
      </c>
    </row>
    <row r="193" spans="2:27" hidden="1">
      <c r="B193" s="67"/>
      <c r="C193" t="str">
        <f>Deaths!A188</f>
        <v>Zimbabwe</v>
      </c>
      <c r="D193" s="9">
        <f>VLOOKUP(C193,Countries!$D$5:$E$250,2,FALSE)</f>
        <v>12600000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>F193-E193</f>
        <v>0</v>
      </c>
      <c r="O193">
        <f>G193-F193</f>
        <v>0</v>
      </c>
      <c r="P193">
        <f>H193-G193</f>
        <v>0</v>
      </c>
      <c r="Q193">
        <f>I193-H193</f>
        <v>0</v>
      </c>
      <c r="R193">
        <f>J193-I193</f>
        <v>0</v>
      </c>
      <c r="S193">
        <f>K193-J193</f>
        <v>0</v>
      </c>
      <c r="T193">
        <f>L193-K193</f>
        <v>0</v>
      </c>
      <c r="V193">
        <f>SUM(N193:T193)</f>
        <v>0</v>
      </c>
      <c r="W193" s="61">
        <f>V193/D193*100000</f>
        <v>0</v>
      </c>
      <c r="Y193" t="str">
        <f>Tabelle4[[#This Row],[Country]]</f>
        <v>Zimbabwe</v>
      </c>
      <c r="Z193">
        <f>Tabelle4[[#This Row],[Total Week]]</f>
        <v>0</v>
      </c>
      <c r="AA193" s="60">
        <f>Tabelle4[[#This Row],[per 100.000]]</f>
        <v>0</v>
      </c>
    </row>
    <row r="194" spans="2:27" hidden="1">
      <c r="B194" s="67"/>
      <c r="C194" t="str">
        <f>Deaths!A189</f>
        <v>Hong Kong</v>
      </c>
      <c r="D194" s="9">
        <f>VLOOKUP(C194,Countries!$D$5:$E$250,2,FALSE)</f>
        <v>7524000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>F194-E194</f>
        <v>0</v>
      </c>
      <c r="O194">
        <f>G194-F194</f>
        <v>0</v>
      </c>
      <c r="P194">
        <f>H194-G194</f>
        <v>0</v>
      </c>
      <c r="Q194">
        <f>I194-H194</f>
        <v>0</v>
      </c>
      <c r="R194">
        <f>J194-I194</f>
        <v>0</v>
      </c>
      <c r="S194">
        <f>K194-J194</f>
        <v>0</v>
      </c>
      <c r="T194">
        <f>L194-K194</f>
        <v>0</v>
      </c>
      <c r="V194">
        <f>SUM(N194:T194)</f>
        <v>0</v>
      </c>
      <c r="W194" s="61">
        <f>V194/D194*100000</f>
        <v>0</v>
      </c>
      <c r="Y194" t="str">
        <f>Tabelle4[[#This Row],[Country]]</f>
        <v>Hong Kong</v>
      </c>
      <c r="Z194">
        <f>Tabelle4[[#This Row],[Total Week]]</f>
        <v>0</v>
      </c>
      <c r="AA194" s="60">
        <f>Tabelle4[[#This Row],[per 100.000]]</f>
        <v>0</v>
      </c>
    </row>
    <row r="195" spans="2:27" hidden="1">
      <c r="B195" s="67"/>
      <c r="C195" t="str">
        <f>Deaths!A190</f>
        <v>American Samoa</v>
      </c>
      <c r="D195" s="9" t="e">
        <f>VLOOKUP(C195,Countries!$D$5:$E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>F195-E195</f>
        <v>0</v>
      </c>
      <c r="O195">
        <f>G195-F195</f>
        <v>0</v>
      </c>
      <c r="P195">
        <f>H195-G195</f>
        <v>0</v>
      </c>
      <c r="Q195">
        <f>I195-H195</f>
        <v>0</v>
      </c>
      <c r="R195">
        <f>J195-I195</f>
        <v>0</v>
      </c>
      <c r="S195">
        <f>K195-J195</f>
        <v>0</v>
      </c>
      <c r="T195">
        <f>L195-K195</f>
        <v>0</v>
      </c>
      <c r="V195">
        <f>SUM(N195:T195)</f>
        <v>0</v>
      </c>
      <c r="W195" s="61" t="e">
        <f>V195/D195*100000</f>
        <v>#N/A</v>
      </c>
      <c r="Y195" t="str">
        <f>Tabelle4[[#This Row],[Country]]</f>
        <v>American Samoa</v>
      </c>
      <c r="Z195">
        <f>Tabelle4[[#This Row],[Total Week]]</f>
        <v>0</v>
      </c>
      <c r="AA195" s="60" t="e">
        <f>Tabelle4[[#This Row],[per 100.000]]</f>
        <v>#N/A</v>
      </c>
    </row>
    <row r="196" spans="2:27" hidden="1">
      <c r="B196" s="67"/>
      <c r="C196" t="str">
        <f>Deaths!A191</f>
        <v>Guam</v>
      </c>
      <c r="D196" s="9" t="e">
        <f>VLOOKUP(C196,Countries!$D$5:$E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>F196-E196</f>
        <v>0</v>
      </c>
      <c r="O196">
        <f>G196-F196</f>
        <v>0</v>
      </c>
      <c r="P196">
        <f>H196-G196</f>
        <v>0</v>
      </c>
      <c r="Q196">
        <f>I196-H196</f>
        <v>0</v>
      </c>
      <c r="R196">
        <f>J196-I196</f>
        <v>0</v>
      </c>
      <c r="S196">
        <f>K196-J196</f>
        <v>0</v>
      </c>
      <c r="T196">
        <f>L196-K196</f>
        <v>0</v>
      </c>
      <c r="V196">
        <f>SUM(N196:T196)</f>
        <v>0</v>
      </c>
      <c r="W196" s="61" t="e">
        <f>V196/D196*100000</f>
        <v>#N/A</v>
      </c>
      <c r="Y196" t="str">
        <f>Tabelle4[[#This Row],[Country]]</f>
        <v>Guam</v>
      </c>
      <c r="Z196">
        <f>Tabelle4[[#This Row],[Total Week]]</f>
        <v>0</v>
      </c>
      <c r="AA196" s="60" t="e">
        <f>Tabelle4[[#This Row],[per 100.000]]</f>
        <v>#N/A</v>
      </c>
    </row>
    <row r="197" spans="2:27" hidden="1">
      <c r="B197" s="67"/>
      <c r="C197" t="str">
        <f>Deaths!A192</f>
        <v>Northern Mariana Islands</v>
      </c>
      <c r="D197" s="9" t="e">
        <f>VLOOKUP(C197,Countries!$D$5:$E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>F197-E197</f>
        <v>0</v>
      </c>
      <c r="O197">
        <f>G197-F197</f>
        <v>0</v>
      </c>
      <c r="P197">
        <f>H197-G197</f>
        <v>0</v>
      </c>
      <c r="Q197">
        <f>I197-H197</f>
        <v>0</v>
      </c>
      <c r="R197">
        <f>J197-I197</f>
        <v>0</v>
      </c>
      <c r="S197">
        <f>K197-J197</f>
        <v>0</v>
      </c>
      <c r="T197">
        <f>L197-K197</f>
        <v>0</v>
      </c>
      <c r="V197">
        <f>SUM(N197:T197)</f>
        <v>0</v>
      </c>
      <c r="W197" s="61" t="e">
        <f>V197/D197*100000</f>
        <v>#N/A</v>
      </c>
      <c r="Y197" t="str">
        <f>Tabelle4[[#This Row],[Country]]</f>
        <v>Northern Mariana Islands</v>
      </c>
      <c r="Z197">
        <f>Tabelle4[[#This Row],[Total Week]]</f>
        <v>0</v>
      </c>
      <c r="AA197" s="60" t="e">
        <f>Tabelle4[[#This Row],[per 100.000]]</f>
        <v>#N/A</v>
      </c>
    </row>
    <row r="198" spans="2:27" hidden="1">
      <c r="B198" s="67"/>
      <c r="C198" t="str">
        <f>Deaths!A193</f>
        <v>Puerto Rico</v>
      </c>
      <c r="D198" s="9" t="e">
        <f>VLOOKUP(C198,Countries!$D$5:$E$250,2,FALSE)</f>
        <v>#N/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>F198-E198</f>
        <v>6</v>
      </c>
      <c r="O198">
        <f>G198-F198</f>
        <v>2</v>
      </c>
      <c r="P198">
        <f>H198-G198</f>
        <v>1</v>
      </c>
      <c r="Q198">
        <f>I198-H198</f>
        <v>2</v>
      </c>
      <c r="R198">
        <f>J198-I198</f>
        <v>0</v>
      </c>
      <c r="S198">
        <f>K198-J198</f>
        <v>2</v>
      </c>
      <c r="T198">
        <f>L198-K198</f>
        <v>0</v>
      </c>
      <c r="V198">
        <f>SUM(N198:T198)</f>
        <v>13</v>
      </c>
      <c r="W198" s="61" t="e">
        <f>V198/D198*100000</f>
        <v>#N/A</v>
      </c>
      <c r="Y198" t="str">
        <f>Tabelle4[[#This Row],[Country]]</f>
        <v>Puerto Rico</v>
      </c>
      <c r="Z198">
        <f>Tabelle4[[#This Row],[Total Week]]</f>
        <v>13</v>
      </c>
      <c r="AA198" s="60" t="e">
        <f>Tabelle4[[#This Row],[per 100.000]]</f>
        <v>#N/A</v>
      </c>
    </row>
    <row r="199" spans="2:27" hidden="1">
      <c r="B199" s="67"/>
      <c r="C199" t="str">
        <f>Deaths!A194</f>
        <v>Virgin Islands</v>
      </c>
      <c r="D199" s="9" t="e">
        <f>VLOOKUP(C199,Countries!$D$5:$E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>F199-E199</f>
        <v>0</v>
      </c>
      <c r="O199">
        <f>G199-F199</f>
        <v>0</v>
      </c>
      <c r="P199">
        <f>H199-G199</f>
        <v>0</v>
      </c>
      <c r="Q199">
        <f>I199-H199</f>
        <v>0</v>
      </c>
      <c r="R199">
        <f>J199-I199</f>
        <v>0</v>
      </c>
      <c r="S199">
        <f>K199-J199</f>
        <v>0</v>
      </c>
      <c r="T199">
        <f>L199-K199</f>
        <v>0</v>
      </c>
      <c r="V199">
        <f>SUM(N199:T199)</f>
        <v>0</v>
      </c>
      <c r="W199" s="61" t="e">
        <f>V199/D199*100000</f>
        <v>#N/A</v>
      </c>
      <c r="Y199" t="str">
        <f>Tabelle4[[#This Row],[Country]]</f>
        <v>Virgin Islands</v>
      </c>
      <c r="Z199">
        <f>Tabelle4[[#This Row],[Total Week]]</f>
        <v>0</v>
      </c>
      <c r="AA199" s="60" t="e">
        <f>Tabelle4[[#This Row],[per 100.000]]</f>
        <v>#N/A</v>
      </c>
    </row>
    <row r="200" spans="2:27" hidden="1">
      <c r="B200" s="67"/>
      <c r="C200" t="str">
        <f>Deaths!A195</f>
        <v>Alabama</v>
      </c>
      <c r="D200" s="9">
        <f>VLOOKUP(C200,Countries!$D$5:$E$250,2,FALSE)</f>
        <v>4900000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>F200-E200</f>
        <v>16</v>
      </c>
      <c r="O200">
        <f>G200-F200</f>
        <v>17</v>
      </c>
      <c r="P200">
        <f>H200-G200</f>
        <v>-1</v>
      </c>
      <c r="Q200">
        <f>I200-H200</f>
        <v>2</v>
      </c>
      <c r="R200">
        <f>J200-I200</f>
        <v>8</v>
      </c>
      <c r="S200">
        <f>K200-J200</f>
        <v>17</v>
      </c>
      <c r="T200">
        <f>L200-K200</f>
        <v>28</v>
      </c>
      <c r="V200">
        <f>SUM(N200:T200)</f>
        <v>87</v>
      </c>
      <c r="W200" s="61">
        <f>V200/D200*100000</f>
        <v>1.7755102040816326</v>
      </c>
      <c r="Y200" t="str">
        <f>Tabelle4[[#This Row],[Country]]</f>
        <v>Alabama</v>
      </c>
      <c r="Z200">
        <f>Tabelle4[[#This Row],[Total Week]]</f>
        <v>87</v>
      </c>
      <c r="AA200" s="60">
        <f>Tabelle4[[#This Row],[per 100.000]]</f>
        <v>1.7755102040816326</v>
      </c>
    </row>
    <row r="201" spans="2:27" hidden="1">
      <c r="B201" s="67"/>
      <c r="C201" t="str">
        <f>Deaths!A196</f>
        <v>Alaska</v>
      </c>
      <c r="D201" s="9">
        <f>VLOOKUP(C201,Countries!$D$5:$E$250,2,FALSE)</f>
        <v>730000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>F201-E201</f>
        <v>0</v>
      </c>
      <c r="O201">
        <f>G201-F201</f>
        <v>0</v>
      </c>
      <c r="P201">
        <f>H201-G201</f>
        <v>0</v>
      </c>
      <c r="Q201">
        <f>I201-H201</f>
        <v>0</v>
      </c>
      <c r="R201">
        <f>J201-I201</f>
        <v>0</v>
      </c>
      <c r="S201">
        <f>K201-J201</f>
        <v>0</v>
      </c>
      <c r="T201">
        <f>L201-K201</f>
        <v>1</v>
      </c>
      <c r="V201">
        <f>SUM(N201:T201)</f>
        <v>1</v>
      </c>
      <c r="W201" s="61">
        <f>V201/D201*100000</f>
        <v>0.13698630136986303</v>
      </c>
      <c r="Y201" t="str">
        <f>Tabelle4[[#This Row],[Country]]</f>
        <v>Alaska</v>
      </c>
      <c r="Z201">
        <f>Tabelle4[[#This Row],[Total Week]]</f>
        <v>1</v>
      </c>
      <c r="AA201" s="60">
        <f>Tabelle4[[#This Row],[per 100.000]]</f>
        <v>0.13698630136986303</v>
      </c>
    </row>
    <row r="202" spans="2:27" hidden="1">
      <c r="B202" s="67"/>
      <c r="C202" t="str">
        <f>Deaths!A197</f>
        <v>Arizona</v>
      </c>
      <c r="D202" s="9">
        <f>VLOOKUP(C202,Countries!$D$5:$E$250,2,FALSE)</f>
        <v>7280000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>F202-E202</f>
        <v>12</v>
      </c>
      <c r="O202">
        <f>G202-F202</f>
        <v>10</v>
      </c>
      <c r="P202">
        <f>H202-G202</f>
        <v>0</v>
      </c>
      <c r="Q202">
        <f>I202-H202</f>
        <v>32</v>
      </c>
      <c r="R202">
        <f>J202-I202</f>
        <v>0</v>
      </c>
      <c r="S202">
        <f>K202-J202</f>
        <v>33</v>
      </c>
      <c r="T202">
        <f>L202-K202</f>
        <v>31</v>
      </c>
      <c r="V202">
        <f>SUM(N202:T202)</f>
        <v>118</v>
      </c>
      <c r="W202" s="61">
        <f>V202/D202*100000</f>
        <v>1.6208791208791207</v>
      </c>
      <c r="Y202" t="str">
        <f>Tabelle4[[#This Row],[Country]]</f>
        <v>Arizona</v>
      </c>
      <c r="Z202">
        <f>Tabelle4[[#This Row],[Total Week]]</f>
        <v>118</v>
      </c>
      <c r="AA202" s="60">
        <f>Tabelle4[[#This Row],[per 100.000]]</f>
        <v>1.6208791208791207</v>
      </c>
    </row>
    <row r="203" spans="2:27" hidden="1">
      <c r="B203" s="67"/>
      <c r="C203" t="str">
        <f>Deaths!A198</f>
        <v>Arkansas</v>
      </c>
      <c r="D203" s="9">
        <f>VLOOKUP(C203,Countries!$D$5:$E$250,2,FALSE)</f>
        <v>3020000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>F203-E203</f>
        <v>4</v>
      </c>
      <c r="O203">
        <f>G203-F203</f>
        <v>3</v>
      </c>
      <c r="P203">
        <f>H203-G203</f>
        <v>8</v>
      </c>
      <c r="Q203">
        <f>I203-H203</f>
        <v>4</v>
      </c>
      <c r="R203">
        <f>J203-I203</f>
        <v>4</v>
      </c>
      <c r="S203">
        <f>K203-J203</f>
        <v>3</v>
      </c>
      <c r="T203">
        <f>L203-K203</f>
        <v>4</v>
      </c>
      <c r="V203">
        <f>SUM(N203:T203)</f>
        <v>30</v>
      </c>
      <c r="W203" s="61">
        <f>V203/D203*100000</f>
        <v>0.99337748344370869</v>
      </c>
      <c r="Y203" t="str">
        <f>Tabelle4[[#This Row],[Country]]</f>
        <v>Arkansas</v>
      </c>
      <c r="Z203">
        <f>Tabelle4[[#This Row],[Total Week]]</f>
        <v>30</v>
      </c>
      <c r="AA203" s="60">
        <f>Tabelle4[[#This Row],[per 100.000]]</f>
        <v>0.99337748344370869</v>
      </c>
    </row>
    <row r="204" spans="2:27" hidden="1">
      <c r="B204" s="67"/>
      <c r="C204" t="str">
        <f>Deaths!A199</f>
        <v>California</v>
      </c>
      <c r="D204" s="9">
        <f>VLOOKUP(C204,Countries!$D$5:$E$250,2,FALSE)</f>
        <v>39510000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>F204-E204</f>
        <v>85</v>
      </c>
      <c r="O204">
        <f>G204-F204</f>
        <v>95</v>
      </c>
      <c r="P204">
        <f>H204-G204</f>
        <v>54</v>
      </c>
      <c r="Q204">
        <f>I204-H204</f>
        <v>36</v>
      </c>
      <c r="R204">
        <f>J204-I204</f>
        <v>62</v>
      </c>
      <c r="S204">
        <f>K204-J204</f>
        <v>103</v>
      </c>
      <c r="T204">
        <f>L204-K204</f>
        <v>83</v>
      </c>
      <c r="V204">
        <f>SUM(N204:T204)</f>
        <v>518</v>
      </c>
      <c r="W204" s="61">
        <f>V204/D204*100000</f>
        <v>1.311060491014933</v>
      </c>
      <c r="Y204" t="str">
        <f>Tabelle4[[#This Row],[Country]]</f>
        <v>California</v>
      </c>
      <c r="Z204">
        <f>Tabelle4[[#This Row],[Total Week]]</f>
        <v>518</v>
      </c>
      <c r="AA204" s="60">
        <f>Tabelle4[[#This Row],[per 100.000]]</f>
        <v>1.311060491014933</v>
      </c>
    </row>
    <row r="205" spans="2:27" hidden="1">
      <c r="B205" s="67"/>
      <c r="C205" t="str">
        <f>Deaths!A200</f>
        <v>Colorado</v>
      </c>
      <c r="D205" s="9">
        <f>VLOOKUP(C205,Countries!$D$5:$E$250,2,FALSE)</f>
        <v>5760000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>F205-E205</f>
        <v>11</v>
      </c>
      <c r="O205">
        <f>G205-F205</f>
        <v>44</v>
      </c>
      <c r="P205">
        <f>H205-G205</f>
        <v>11</v>
      </c>
      <c r="Q205">
        <f>I205-H205</f>
        <v>10</v>
      </c>
      <c r="R205">
        <f>J205-I205</f>
        <v>9</v>
      </c>
      <c r="S205">
        <f>K205-J205</f>
        <v>52</v>
      </c>
      <c r="T205">
        <f>L205-K205</f>
        <v>16</v>
      </c>
      <c r="V205">
        <f>SUM(N205:T205)</f>
        <v>153</v>
      </c>
      <c r="W205" s="61">
        <f>V205/D205*100000</f>
        <v>2.65625</v>
      </c>
      <c r="Y205" t="str">
        <f>Tabelle4[[#This Row],[Country]]</f>
        <v>Colorado</v>
      </c>
      <c r="Z205">
        <f>Tabelle4[[#This Row],[Total Week]]</f>
        <v>153</v>
      </c>
      <c r="AA205" s="60">
        <f>Tabelle4[[#This Row],[per 100.000]]</f>
        <v>2.65625</v>
      </c>
    </row>
    <row r="206" spans="2:27" hidden="1">
      <c r="B206" s="67"/>
      <c r="C206" t="str">
        <f>Deaths!A201</f>
        <v>Connecticut</v>
      </c>
      <c r="D206" s="9">
        <f>VLOOKUP(C206,Countries!$D$5:$E$250,2,FALSE)</f>
        <v>3570000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>F206-E206</f>
        <v>88</v>
      </c>
      <c r="O206">
        <f>G206-F206</f>
        <v>82</v>
      </c>
      <c r="P206">
        <f>H206-G206</f>
        <v>97</v>
      </c>
      <c r="Q206">
        <f>I206-H206</f>
        <v>0</v>
      </c>
      <c r="R206">
        <f>J206-I206</f>
        <v>120</v>
      </c>
      <c r="S206">
        <f>K206-J206</f>
        <v>77</v>
      </c>
      <c r="T206">
        <f>L206-K206</f>
        <v>85</v>
      </c>
      <c r="V206">
        <f>SUM(N206:T206)</f>
        <v>549</v>
      </c>
      <c r="W206" s="61">
        <f>V206/D206*100000</f>
        <v>15.378151260504202</v>
      </c>
      <c r="Y206" t="str">
        <f>Tabelle4[[#This Row],[Country]]</f>
        <v>Connecticut</v>
      </c>
      <c r="Z206">
        <f>Tabelle4[[#This Row],[Total Week]]</f>
        <v>549</v>
      </c>
      <c r="AA206" s="60">
        <f>Tabelle4[[#This Row],[per 100.000]]</f>
        <v>15.378151260504202</v>
      </c>
    </row>
    <row r="207" spans="2:27" hidden="1">
      <c r="B207" s="67"/>
      <c r="C207" t="str">
        <f>Deaths!A202</f>
        <v>Delaware</v>
      </c>
      <c r="D207" s="9">
        <f>VLOOKUP(C207,Countries!$D$5:$E$250,2,FALSE)</f>
        <v>970000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>F207-E207</f>
        <v>8</v>
      </c>
      <c r="O207">
        <f>G207-F207</f>
        <v>7</v>
      </c>
      <c r="P207">
        <f>H207-G207</f>
        <v>9</v>
      </c>
      <c r="Q207">
        <f>I207-H207</f>
        <v>9</v>
      </c>
      <c r="R207">
        <f>J207-I207</f>
        <v>5</v>
      </c>
      <c r="S207">
        <f>K207-J207</f>
        <v>5</v>
      </c>
      <c r="T207">
        <f>L207-K207</f>
        <v>6</v>
      </c>
      <c r="V207">
        <f>SUM(N207:T207)</f>
        <v>49</v>
      </c>
      <c r="W207" s="61">
        <f>V207/D207*100000</f>
        <v>5.0515463917525771</v>
      </c>
      <c r="Y207" t="str">
        <f>Tabelle4[[#This Row],[Country]]</f>
        <v>Delaware</v>
      </c>
      <c r="Z207">
        <f>Tabelle4[[#This Row],[Total Week]]</f>
        <v>49</v>
      </c>
      <c r="AA207" s="60">
        <f>Tabelle4[[#This Row],[per 100.000]]</f>
        <v>5.0515463917525771</v>
      </c>
    </row>
    <row r="208" spans="2:27" hidden="1">
      <c r="B208" s="67"/>
      <c r="C208" t="str">
        <f>Deaths!A203</f>
        <v>District of Columbia</v>
      </c>
      <c r="D208" s="9">
        <f>VLOOKUP(C208,Countries!$D$5:$E$250,2,FALSE)</f>
        <v>710000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>F208-E208</f>
        <v>19</v>
      </c>
      <c r="O208">
        <f>G208-F208</f>
        <v>7</v>
      </c>
      <c r="P208">
        <f>H208-G208</f>
        <v>9</v>
      </c>
      <c r="Q208">
        <f>I208-H208</f>
        <v>11</v>
      </c>
      <c r="R208">
        <f>J208-I208</f>
        <v>7</v>
      </c>
      <c r="S208">
        <f>K208-J208</f>
        <v>6</v>
      </c>
      <c r="T208">
        <f>L208-K208</f>
        <v>13</v>
      </c>
      <c r="V208">
        <f>SUM(N208:T208)</f>
        <v>72</v>
      </c>
      <c r="W208" s="61">
        <f>V208/D208*100000</f>
        <v>10.140845070422536</v>
      </c>
      <c r="Y208" t="str">
        <f>Tabelle4[[#This Row],[Country]]</f>
        <v>District of Columbia</v>
      </c>
      <c r="Z208">
        <f>Tabelle4[[#This Row],[Total Week]]</f>
        <v>72</v>
      </c>
      <c r="AA208" s="60">
        <f>Tabelle4[[#This Row],[per 100.000]]</f>
        <v>10.140845070422536</v>
      </c>
    </row>
    <row r="209" spans="2:27" hidden="1">
      <c r="B209" s="67"/>
      <c r="C209" t="str">
        <f>Deaths!A204</f>
        <v>Florida</v>
      </c>
      <c r="D209" s="9">
        <f>VLOOKUP(C209,Countries!$D$5:$E$250,2,FALSE)</f>
        <v>21480000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>F209-E209</f>
        <v>50</v>
      </c>
      <c r="O209">
        <f>G209-F209</f>
        <v>46</v>
      </c>
      <c r="P209">
        <f>H209-G209</f>
        <v>50</v>
      </c>
      <c r="Q209">
        <f>I209-H209</f>
        <v>15</v>
      </c>
      <c r="R209">
        <f>J209-I209</f>
        <v>20</v>
      </c>
      <c r="S209">
        <f>K209-J209</f>
        <v>72</v>
      </c>
      <c r="T209">
        <f>L209-K209</f>
        <v>68</v>
      </c>
      <c r="V209">
        <f>SUM(N209:T209)</f>
        <v>321</v>
      </c>
      <c r="W209" s="61">
        <f>V209/D209*100000</f>
        <v>1.494413407821229</v>
      </c>
      <c r="Y209" t="str">
        <f>Tabelle4[[#This Row],[Country]]</f>
        <v>Florida</v>
      </c>
      <c r="Z209">
        <f>Tabelle4[[#This Row],[Total Week]]</f>
        <v>321</v>
      </c>
      <c r="AA209" s="60">
        <f>Tabelle4[[#This Row],[per 100.000]]</f>
        <v>1.494413407821229</v>
      </c>
    </row>
    <row r="210" spans="2:27" hidden="1">
      <c r="B210" s="67"/>
      <c r="C210" t="str">
        <f>Deaths!A205</f>
        <v>Hawaii</v>
      </c>
      <c r="D210" s="9">
        <f>VLOOKUP(C210,Countries!$D$5:$E$250,2,FALSE)</f>
        <v>1420000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>F210-E210</f>
        <v>0</v>
      </c>
      <c r="O210">
        <f>G210-F210</f>
        <v>0</v>
      </c>
      <c r="P210">
        <f>H210-G210</f>
        <v>0</v>
      </c>
      <c r="Q210">
        <f>I210-H210</f>
        <v>1</v>
      </c>
      <c r="R210">
        <f>J210-I210</f>
        <v>0</v>
      </c>
      <c r="S210">
        <f>K210-J210</f>
        <v>0</v>
      </c>
      <c r="T210">
        <f>L210-K210</f>
        <v>0</v>
      </c>
      <c r="V210">
        <f>SUM(N210:T210)</f>
        <v>1</v>
      </c>
      <c r="W210" s="61">
        <f>V210/D210*100000</f>
        <v>7.0422535211267609E-2</v>
      </c>
      <c r="Y210" t="str">
        <f>Tabelle4[[#This Row],[Country]]</f>
        <v>Hawaii</v>
      </c>
      <c r="Z210">
        <f>Tabelle4[[#This Row],[Total Week]]</f>
        <v>1</v>
      </c>
      <c r="AA210" s="60">
        <f>Tabelle4[[#This Row],[per 100.000]]</f>
        <v>7.0422535211267609E-2</v>
      </c>
    </row>
    <row r="211" spans="2:27" hidden="1">
      <c r="B211" s="67"/>
      <c r="C211" t="str">
        <f>Deaths!A206</f>
        <v>Idaho</v>
      </c>
      <c r="D211" s="9">
        <f>VLOOKUP(C211,Countries!$D$5:$E$250,2,FALSE)</f>
        <v>1790000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>F211-E211</f>
        <v>0</v>
      </c>
      <c r="O211">
        <f>G211-F211</f>
        <v>3</v>
      </c>
      <c r="P211">
        <f>H211-G211</f>
        <v>1</v>
      </c>
      <c r="Q211">
        <f>I211-H211</f>
        <v>0</v>
      </c>
      <c r="R211">
        <f>J211-I211</f>
        <v>0</v>
      </c>
      <c r="S211">
        <f>K211-J211</f>
        <v>1</v>
      </c>
      <c r="T211">
        <f>L211-K211</f>
        <v>1</v>
      </c>
      <c r="V211">
        <f>SUM(N211:T211)</f>
        <v>6</v>
      </c>
      <c r="W211" s="61">
        <f>V211/D211*100000</f>
        <v>0.33519553072625696</v>
      </c>
      <c r="Y211" t="str">
        <f>Tabelle4[[#This Row],[Country]]</f>
        <v>Idaho</v>
      </c>
      <c r="Z211">
        <f>Tabelle4[[#This Row],[Total Week]]</f>
        <v>6</v>
      </c>
      <c r="AA211" s="60">
        <f>Tabelle4[[#This Row],[per 100.000]]</f>
        <v>0.33519553072625696</v>
      </c>
    </row>
    <row r="212" spans="2:27" hidden="1">
      <c r="B212" s="67"/>
      <c r="C212" t="str">
        <f>Deaths!A207</f>
        <v>Illinois</v>
      </c>
      <c r="D212" s="9">
        <f>VLOOKUP(C212,Countries!$D$5:$E$250,2,FALSE)</f>
        <v>12670000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>F212-E212</f>
        <v>140</v>
      </c>
      <c r="O212">
        <f>G212-F212</f>
        <v>102</v>
      </c>
      <c r="P212">
        <f>H212-G212</f>
        <v>102</v>
      </c>
      <c r="Q212">
        <f>I212-H212</f>
        <v>59</v>
      </c>
      <c r="R212">
        <f>J212-I212</f>
        <v>41</v>
      </c>
      <c r="S212">
        <f>K212-J212</f>
        <v>175</v>
      </c>
      <c r="T212">
        <f>L212-K212</f>
        <v>140</v>
      </c>
      <c r="V212">
        <f>SUM(N212:T212)</f>
        <v>759</v>
      </c>
      <c r="W212" s="61">
        <f>V212/D212*100000</f>
        <v>5.9905288082083663</v>
      </c>
      <c r="Y212" t="str">
        <f>Tabelle4[[#This Row],[Country]]</f>
        <v>Illinois</v>
      </c>
      <c r="Z212">
        <f>Tabelle4[[#This Row],[Total Week]]</f>
        <v>759</v>
      </c>
      <c r="AA212" s="60">
        <f>Tabelle4[[#This Row],[per 100.000]]</f>
        <v>5.9905288082083663</v>
      </c>
    </row>
    <row r="213" spans="2:27" hidden="1">
      <c r="B213" s="67"/>
      <c r="C213" t="str">
        <f>Deaths!A208</f>
        <v>Indiana</v>
      </c>
      <c r="D213" s="9">
        <f>VLOOKUP(C213,Countries!$D$5:$E$250,2,FALSE)</f>
        <v>6730000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>F213-E213</f>
        <v>150</v>
      </c>
      <c r="O213">
        <f>G213-F213</f>
        <v>61</v>
      </c>
      <c r="P213">
        <f>H213-G213</f>
        <v>-60</v>
      </c>
      <c r="Q213">
        <f>I213-H213</f>
        <v>17</v>
      </c>
      <c r="R213">
        <f>J213-I213</f>
        <v>19</v>
      </c>
      <c r="S213">
        <f>K213-J213</f>
        <v>60</v>
      </c>
      <c r="T213">
        <f>L213-K213</f>
        <v>166</v>
      </c>
      <c r="V213">
        <f>SUM(N213:T213)</f>
        <v>413</v>
      </c>
      <c r="W213" s="61">
        <f>V213/D213*100000</f>
        <v>6.1367013372956913</v>
      </c>
      <c r="Y213" t="str">
        <f>Tabelle4[[#This Row],[Country]]</f>
        <v>Indiana</v>
      </c>
      <c r="Z213">
        <f>Tabelle4[[#This Row],[Total Week]]</f>
        <v>413</v>
      </c>
      <c r="AA213" s="60">
        <f>Tabelle4[[#This Row],[per 100.000]]</f>
        <v>6.1367013372956913</v>
      </c>
    </row>
    <row r="214" spans="2:27" hidden="1">
      <c r="B214" s="67"/>
      <c r="C214" t="str">
        <f>Deaths!A209</f>
        <v>Iowa</v>
      </c>
      <c r="D214" s="9">
        <f>VLOOKUP(C214,Countries!$D$5:$E$250,2,FALSE)</f>
        <v>3160000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>F214-E214</f>
        <v>14</v>
      </c>
      <c r="O214">
        <f>G214-F214</f>
        <v>8</v>
      </c>
      <c r="P214">
        <f>H214-G214</f>
        <v>5</v>
      </c>
      <c r="Q214">
        <f>I214-H214</f>
        <v>9</v>
      </c>
      <c r="R214">
        <f>J214-I214</f>
        <v>4</v>
      </c>
      <c r="S214">
        <f>K214-J214</f>
        <v>19</v>
      </c>
      <c r="T214">
        <f>L214-K214</f>
        <v>12</v>
      </c>
      <c r="V214">
        <f>SUM(N214:T214)</f>
        <v>71</v>
      </c>
      <c r="W214" s="61">
        <f>V214/D214*100000</f>
        <v>2.2468354430379747</v>
      </c>
      <c r="Y214" t="str">
        <f>Tabelle4[[#This Row],[Country]]</f>
        <v>Iowa</v>
      </c>
      <c r="Z214">
        <f>Tabelle4[[#This Row],[Total Week]]</f>
        <v>71</v>
      </c>
      <c r="AA214" s="60">
        <f>Tabelle4[[#This Row],[per 100.000]]</f>
        <v>2.2468354430379747</v>
      </c>
    </row>
    <row r="215" spans="2:27" hidden="1">
      <c r="B215" s="67"/>
      <c r="C215" t="str">
        <f>Deaths!A210</f>
        <v>Kansas</v>
      </c>
      <c r="D215" s="9">
        <f>VLOOKUP(C215,Countries!$D$5:$E$250,2,FALSE)</f>
        <v>2910000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>F215-E215</f>
        <v>0</v>
      </c>
      <c r="O215">
        <f>G215-F215</f>
        <v>6</v>
      </c>
      <c r="P215">
        <f>H215-G215</f>
        <v>2</v>
      </c>
      <c r="Q215">
        <f>I215-H215</f>
        <v>2</v>
      </c>
      <c r="R215">
        <f>J215-I215</f>
        <v>12</v>
      </c>
      <c r="S215">
        <f>K215-J215</f>
        <v>5</v>
      </c>
      <c r="T215">
        <f>L215-K215</f>
        <v>3</v>
      </c>
      <c r="V215">
        <f>SUM(N215:T215)</f>
        <v>30</v>
      </c>
      <c r="W215" s="61">
        <f>V215/D215*100000</f>
        <v>1.0309278350515463</v>
      </c>
      <c r="Y215" t="str">
        <f>Tabelle4[[#This Row],[Country]]</f>
        <v>Kansas</v>
      </c>
      <c r="Z215">
        <f>Tabelle4[[#This Row],[Total Week]]</f>
        <v>30</v>
      </c>
      <c r="AA215" s="60">
        <f>Tabelle4[[#This Row],[per 100.000]]</f>
        <v>1.0309278350515463</v>
      </c>
    </row>
    <row r="216" spans="2:27" hidden="1">
      <c r="B216" s="67"/>
      <c r="C216" t="str">
        <f>Deaths!A211</f>
        <v>Kentucky</v>
      </c>
      <c r="D216" s="9">
        <f>VLOOKUP(C216,Countries!$D$5:$E$250,2,FALSE)</f>
        <v>4470000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>F216-E216</f>
        <v>6</v>
      </c>
      <c r="O216">
        <f>G216-F216</f>
        <v>6</v>
      </c>
      <c r="P216">
        <f>H216-G216</f>
        <v>2</v>
      </c>
      <c r="Q216">
        <f>I216-H216</f>
        <v>5</v>
      </c>
      <c r="R216">
        <f>J216-I216</f>
        <v>8</v>
      </c>
      <c r="S216">
        <f>K216-J216</f>
        <v>14</v>
      </c>
      <c r="T216">
        <f>L216-K216</f>
        <v>8</v>
      </c>
      <c r="V216">
        <f>SUM(N216:T216)</f>
        <v>49</v>
      </c>
      <c r="W216" s="61">
        <f>V216/D216*100000</f>
        <v>1.0961968680089487</v>
      </c>
      <c r="Y216" t="str">
        <f>Tabelle4[[#This Row],[Country]]</f>
        <v>Kentucky</v>
      </c>
      <c r="Z216">
        <f>Tabelle4[[#This Row],[Total Week]]</f>
        <v>49</v>
      </c>
      <c r="AA216" s="60">
        <f>Tabelle4[[#This Row],[per 100.000]]</f>
        <v>1.0961968680089487</v>
      </c>
    </row>
    <row r="217" spans="2:27" hidden="1">
      <c r="B217" s="67"/>
      <c r="C217" t="str">
        <f>Deaths!A212</f>
        <v>Louisiana</v>
      </c>
      <c r="D217" s="9">
        <f>VLOOKUP(C217,Countries!$D$5:$E$250,2,FALSE)</f>
        <v>4650000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>F217-E217</f>
        <v>60</v>
      </c>
      <c r="O217">
        <f>G217-F217</f>
        <v>65</v>
      </c>
      <c r="P217">
        <f>H217-G217</f>
        <v>23</v>
      </c>
      <c r="Q217">
        <f>I217-H217</f>
        <v>19</v>
      </c>
      <c r="R217">
        <f>J217-I217</f>
        <v>52</v>
      </c>
      <c r="S217">
        <f>K217-J217</f>
        <v>51</v>
      </c>
      <c r="T217">
        <f>L217-K217</f>
        <v>52</v>
      </c>
      <c r="V217">
        <f>SUM(N217:T217)</f>
        <v>322</v>
      </c>
      <c r="W217" s="61">
        <f>V217/D217*100000</f>
        <v>6.924731182795699</v>
      </c>
      <c r="Y217" t="str">
        <f>Tabelle4[[#This Row],[Country]]</f>
        <v>Louisiana</v>
      </c>
      <c r="Z217">
        <f>Tabelle4[[#This Row],[Total Week]]</f>
        <v>322</v>
      </c>
      <c r="AA217" s="60">
        <f>Tabelle4[[#This Row],[per 100.000]]</f>
        <v>6.924731182795699</v>
      </c>
    </row>
    <row r="218" spans="2:27" hidden="1">
      <c r="B218" s="67"/>
      <c r="C218" t="str">
        <f>Deaths!A213</f>
        <v>Maine</v>
      </c>
      <c r="D218" s="9">
        <f>VLOOKUP(C218,Countries!$D$5:$E$250,2,FALSE)</f>
        <v>1340000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>F218-E218</f>
        <v>1</v>
      </c>
      <c r="O218">
        <f>G218-F218</f>
        <v>2</v>
      </c>
      <c r="P218">
        <f>H218-G218</f>
        <v>1</v>
      </c>
      <c r="Q218">
        <f>I218-H218</f>
        <v>1</v>
      </c>
      <c r="R218">
        <f>J218-I218</f>
        <v>0</v>
      </c>
      <c r="S218">
        <f>K218-J218</f>
        <v>4</v>
      </c>
      <c r="T218">
        <f>L218-K218</f>
        <v>1</v>
      </c>
      <c r="V218">
        <f>SUM(N218:T218)</f>
        <v>10</v>
      </c>
      <c r="W218" s="61">
        <f>V218/D218*100000</f>
        <v>0.74626865671641796</v>
      </c>
      <c r="Y218" t="str">
        <f>Tabelle4[[#This Row],[Country]]</f>
        <v>Maine</v>
      </c>
      <c r="Z218">
        <f>Tabelle4[[#This Row],[Total Week]]</f>
        <v>10</v>
      </c>
      <c r="AA218" s="60">
        <f>Tabelle4[[#This Row],[per 100.000]]</f>
        <v>0.74626865671641796</v>
      </c>
    </row>
    <row r="219" spans="2:27" hidden="1">
      <c r="B219" s="67"/>
      <c r="C219" t="str">
        <f>Deaths!A214</f>
        <v>Maryland</v>
      </c>
      <c r="D219" s="9">
        <f>VLOOKUP(C219,Countries!$D$5:$E$250,2,FALSE)</f>
        <v>6050000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>F219-E219</f>
        <v>62</v>
      </c>
      <c r="O219">
        <f>G219-F219</f>
        <v>-60</v>
      </c>
      <c r="P219">
        <f>H219-G219</f>
        <v>171</v>
      </c>
      <c r="Q219">
        <f>I219-H219</f>
        <v>30</v>
      </c>
      <c r="R219">
        <f>J219-I219</f>
        <v>36</v>
      </c>
      <c r="S219">
        <f>K219-J219</f>
        <v>73</v>
      </c>
      <c r="T219">
        <f>L219-K219</f>
        <v>47</v>
      </c>
      <c r="V219">
        <f>SUM(N219:T219)</f>
        <v>359</v>
      </c>
      <c r="W219" s="61">
        <f>V219/D219*100000</f>
        <v>5.9338842975206614</v>
      </c>
      <c r="Y219" t="str">
        <f>Tabelle4[[#This Row],[Country]]</f>
        <v>Maryland</v>
      </c>
      <c r="Z219">
        <f>Tabelle4[[#This Row],[Total Week]]</f>
        <v>359</v>
      </c>
      <c r="AA219" s="60">
        <f>Tabelle4[[#This Row],[per 100.000]]</f>
        <v>5.9338842975206614</v>
      </c>
    </row>
    <row r="220" spans="2:27" hidden="1">
      <c r="B220" s="67"/>
      <c r="C220" t="str">
        <f>Deaths!A215</f>
        <v>Massachusetts</v>
      </c>
      <c r="D220" s="9">
        <f>VLOOKUP(C220,Countries!$D$5:$E$250,2,FALSE)</f>
        <v>6890000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>F220-E220</f>
        <v>157</v>
      </c>
      <c r="O220">
        <f>G220-F220</f>
        <v>154</v>
      </c>
      <c r="P220">
        <f>H220-G220</f>
        <v>130</v>
      </c>
      <c r="Q220">
        <f>I220-H220</f>
        <v>158</v>
      </c>
      <c r="R220">
        <f>J220-I220</f>
        <v>86</v>
      </c>
      <c r="S220">
        <f>K220-J220</f>
        <v>122</v>
      </c>
      <c r="T220">
        <f>L220-K220</f>
        <v>208</v>
      </c>
      <c r="V220">
        <f>SUM(N220:T220)</f>
        <v>1015</v>
      </c>
      <c r="W220" s="61">
        <f>V220/D220*100000</f>
        <v>14.731494920174166</v>
      </c>
      <c r="Y220" t="str">
        <f>Tabelle4[[#This Row],[Country]]</f>
        <v>Massachusetts</v>
      </c>
      <c r="Z220">
        <f>Tabelle4[[#This Row],[Total Week]]</f>
        <v>1015</v>
      </c>
      <c r="AA220" s="60">
        <f>Tabelle4[[#This Row],[per 100.000]]</f>
        <v>14.731494920174166</v>
      </c>
    </row>
    <row r="221" spans="2:27" hidden="1">
      <c r="B221" s="67"/>
      <c r="C221" t="str">
        <f>Deaths!A216</f>
        <v>Michigan</v>
      </c>
      <c r="D221" s="9">
        <f>VLOOKUP(C221,Countries!$D$5:$E$250,2,FALSE)</f>
        <v>9990000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>F221-E221</f>
        <v>119</v>
      </c>
      <c r="O221">
        <f>G221-F221</f>
        <v>77</v>
      </c>
      <c r="P221">
        <f>H221-G221</f>
        <v>155</v>
      </c>
      <c r="Q221">
        <f>I221-H221</f>
        <v>32</v>
      </c>
      <c r="R221">
        <f>J221-I221</f>
        <v>86</v>
      </c>
      <c r="S221">
        <f>K221-J221</f>
        <v>44</v>
      </c>
      <c r="T221">
        <f>L221-K221</f>
        <v>73</v>
      </c>
      <c r="V221">
        <f>SUM(N221:T221)</f>
        <v>586</v>
      </c>
      <c r="W221" s="61">
        <f>V221/D221*100000</f>
        <v>5.8658658658658664</v>
      </c>
      <c r="Y221" t="str">
        <f>Tabelle4[[#This Row],[Country]]</f>
        <v>Michigan</v>
      </c>
      <c r="Z221">
        <f>Tabelle4[[#This Row],[Total Week]]</f>
        <v>586</v>
      </c>
      <c r="AA221" s="60">
        <f>Tabelle4[[#This Row],[per 100.000]]</f>
        <v>5.8658658658658664</v>
      </c>
    </row>
    <row r="222" spans="2:27" hidden="1">
      <c r="B222" s="67"/>
      <c r="C222" t="str">
        <f>Deaths!A217</f>
        <v>Minnesota</v>
      </c>
      <c r="D222" s="9">
        <f>VLOOKUP(C222,Countries!$D$5:$E$250,2,FALSE)</f>
        <v>5640000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>F222-E222</f>
        <v>24</v>
      </c>
      <c r="O222">
        <f>G222-F222</f>
        <v>27</v>
      </c>
      <c r="P222">
        <f>H222-G222</f>
        <v>24</v>
      </c>
      <c r="Q222">
        <f>I222-H222</f>
        <v>24</v>
      </c>
      <c r="R222">
        <f>J222-I222</f>
        <v>9</v>
      </c>
      <c r="S222">
        <f>K222-J222</f>
        <v>28</v>
      </c>
      <c r="T222">
        <f>L222-K222</f>
        <v>30</v>
      </c>
      <c r="V222">
        <f>SUM(N222:T222)</f>
        <v>166</v>
      </c>
      <c r="W222" s="61">
        <f>V222/D222*100000</f>
        <v>2.9432624113475176</v>
      </c>
      <c r="Y222" t="str">
        <f>Tabelle4[[#This Row],[Country]]</f>
        <v>Minnesota</v>
      </c>
      <c r="Z222">
        <f>Tabelle4[[#This Row],[Total Week]]</f>
        <v>166</v>
      </c>
      <c r="AA222" s="60">
        <f>Tabelle4[[#This Row],[per 100.000]]</f>
        <v>2.9432624113475176</v>
      </c>
    </row>
    <row r="223" spans="2:27" hidden="1">
      <c r="B223" s="67"/>
      <c r="C223" t="str">
        <f>Deaths!A218</f>
        <v>Mississippi</v>
      </c>
      <c r="D223" s="9">
        <f>VLOOKUP(C223,Countries!$D$5:$E$250,2,FALSE)</f>
        <v>2980000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>F223-E223</f>
        <v>11</v>
      </c>
      <c r="O223">
        <f>G223-F223</f>
        <v>20</v>
      </c>
      <c r="P223">
        <f>H223-G223</f>
        <v>10</v>
      </c>
      <c r="Q223">
        <f>I223-H223</f>
        <v>12</v>
      </c>
      <c r="R223">
        <f>J223-I223</f>
        <v>7</v>
      </c>
      <c r="S223">
        <f>K223-J223</f>
        <v>32</v>
      </c>
      <c r="T223">
        <f>L223-K223</f>
        <v>32</v>
      </c>
      <c r="V223">
        <f>SUM(N223:T223)</f>
        <v>124</v>
      </c>
      <c r="W223" s="61">
        <f>V223/D223*100000</f>
        <v>4.1610738255033555</v>
      </c>
      <c r="Y223" t="str">
        <f>Tabelle4[[#This Row],[Country]]</f>
        <v>Mississippi</v>
      </c>
      <c r="Z223">
        <f>Tabelle4[[#This Row],[Total Week]]</f>
        <v>124</v>
      </c>
      <c r="AA223" s="60">
        <f>Tabelle4[[#This Row],[per 100.000]]</f>
        <v>4.1610738255033555</v>
      </c>
    </row>
    <row r="224" spans="2:27" hidden="1">
      <c r="B224" s="67"/>
      <c r="C224" t="str">
        <f>Deaths!A219</f>
        <v>Missouri</v>
      </c>
      <c r="D224" s="9">
        <f>VLOOKUP(C224,Countries!$D$5:$E$250,2,FALSE)</f>
        <v>6140000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>F224-E224</f>
        <v>12</v>
      </c>
      <c r="O224">
        <f>G224-F224</f>
        <v>10</v>
      </c>
      <c r="P224">
        <f>H224-G224</f>
        <v>16</v>
      </c>
      <c r="Q224">
        <f>I224-H224</f>
        <v>5</v>
      </c>
      <c r="R224">
        <f>J224-I224</f>
        <v>5</v>
      </c>
      <c r="S224">
        <f>K224-J224</f>
        <v>23</v>
      </c>
      <c r="T224">
        <f>L224-K224</f>
        <v>19</v>
      </c>
      <c r="V224">
        <f>SUM(N224:T224)</f>
        <v>90</v>
      </c>
      <c r="W224" s="61">
        <f>V224/D224*100000</f>
        <v>1.4657980456026058</v>
      </c>
      <c r="Y224" t="str">
        <f>Tabelle4[[#This Row],[Country]]</f>
        <v>Missouri</v>
      </c>
      <c r="Z224">
        <f>Tabelle4[[#This Row],[Total Week]]</f>
        <v>90</v>
      </c>
      <c r="AA224" s="60">
        <f>Tabelle4[[#This Row],[per 100.000]]</f>
        <v>1.4657980456026058</v>
      </c>
    </row>
    <row r="225" spans="2:27" hidden="1">
      <c r="B225" s="67"/>
      <c r="C225" t="str">
        <f>Deaths!A220</f>
        <v>Montana</v>
      </c>
      <c r="D225" s="9">
        <f>VLOOKUP(C225,Countries!$D$5:$E$250,2,FALSE)</f>
        <v>1070000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>F225-E225</f>
        <v>0</v>
      </c>
      <c r="O225">
        <f>G225-F225</f>
        <v>0</v>
      </c>
      <c r="P225">
        <f>H225-G225</f>
        <v>0</v>
      </c>
      <c r="Q225">
        <f>I225-H225</f>
        <v>0</v>
      </c>
      <c r="R225">
        <f>J225-I225</f>
        <v>0</v>
      </c>
      <c r="S225">
        <f>K225-J225</f>
        <v>0</v>
      </c>
      <c r="T225">
        <f>L225-K225</f>
        <v>0</v>
      </c>
      <c r="V225">
        <f>SUM(N225:T225)</f>
        <v>0</v>
      </c>
      <c r="W225" s="61">
        <f>V225/D225*100000</f>
        <v>0</v>
      </c>
      <c r="Y225" t="str">
        <f>Tabelle4[[#This Row],[Country]]</f>
        <v>Montana</v>
      </c>
      <c r="Z225">
        <f>Tabelle4[[#This Row],[Total Week]]</f>
        <v>0</v>
      </c>
      <c r="AA225" s="60">
        <f>Tabelle4[[#This Row],[per 100.000]]</f>
        <v>0</v>
      </c>
    </row>
    <row r="226" spans="2:27" hidden="1">
      <c r="B226" s="67"/>
      <c r="C226" t="str">
        <f>Deaths!A221</f>
        <v>Nebraska</v>
      </c>
      <c r="D226" s="9">
        <f>VLOOKUP(C226,Countries!$D$5:$E$250,2,FALSE)</f>
        <v>1930000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>F226-E226</f>
        <v>14</v>
      </c>
      <c r="O226">
        <f>G226-F226</f>
        <v>3</v>
      </c>
      <c r="P226">
        <f>H226-G226</f>
        <v>0</v>
      </c>
      <c r="Q226">
        <f>I226-H226</f>
        <v>5</v>
      </c>
      <c r="R226">
        <f>J226-I226</f>
        <v>0</v>
      </c>
      <c r="S226">
        <f>K226-J226</f>
        <v>0</v>
      </c>
      <c r="T226">
        <f>L226-K226</f>
        <v>0</v>
      </c>
      <c r="V226">
        <f>SUM(N226:T226)</f>
        <v>22</v>
      </c>
      <c r="W226" s="61">
        <f>V226/D226*100000</f>
        <v>1.1398963730569949</v>
      </c>
      <c r="Y226" t="str">
        <f>Tabelle4[[#This Row],[Country]]</f>
        <v>Nebraska</v>
      </c>
      <c r="Z226">
        <f>Tabelle4[[#This Row],[Total Week]]</f>
        <v>22</v>
      </c>
      <c r="AA226" s="60">
        <f>Tabelle4[[#This Row],[per 100.000]]</f>
        <v>1.1398963730569949</v>
      </c>
    </row>
    <row r="227" spans="2:27" hidden="1">
      <c r="B227" s="67"/>
      <c r="C227" t="str">
        <f>Deaths!A222</f>
        <v>Nevada</v>
      </c>
      <c r="D227" s="9">
        <f>VLOOKUP(C227,Countries!$D$5:$E$250,2,FALSE)</f>
        <v>3080000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>F227-E227</f>
        <v>13</v>
      </c>
      <c r="O227">
        <f>G227-F227</f>
        <v>3</v>
      </c>
      <c r="P227">
        <f>H227-G227</f>
        <v>9</v>
      </c>
      <c r="Q227">
        <f>I227-H227</f>
        <v>3</v>
      </c>
      <c r="R227">
        <f>J227-I227</f>
        <v>7</v>
      </c>
      <c r="S227">
        <f>K227-J227</f>
        <v>5</v>
      </c>
      <c r="T227">
        <f>L227-K227</f>
        <v>19</v>
      </c>
      <c r="V227">
        <f>SUM(N227:T227)</f>
        <v>59</v>
      </c>
      <c r="W227" s="61">
        <f>V227/D227*100000</f>
        <v>1.9155844155844157</v>
      </c>
      <c r="Y227" t="str">
        <f>Tabelle4[[#This Row],[Country]]</f>
        <v>Nevada</v>
      </c>
      <c r="Z227">
        <f>Tabelle4[[#This Row],[Total Week]]</f>
        <v>59</v>
      </c>
      <c r="AA227" s="60">
        <f>Tabelle4[[#This Row],[per 100.000]]</f>
        <v>1.9155844155844157</v>
      </c>
    </row>
    <row r="228" spans="2:27" hidden="1">
      <c r="B228" s="67"/>
      <c r="C228" t="str">
        <f>Deaths!A223</f>
        <v>New Hampshire</v>
      </c>
      <c r="D228" s="9">
        <f>VLOOKUP(C228,Countries!$D$5:$E$250,2,FALSE)</f>
        <v>1360000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>F228-E228</f>
        <v>12</v>
      </c>
      <c r="O228">
        <f>G228-F228</f>
        <v>9</v>
      </c>
      <c r="P228">
        <f>H228-G228</f>
        <v>3</v>
      </c>
      <c r="Q228">
        <f>I228-H228</f>
        <v>2</v>
      </c>
      <c r="R228">
        <f>J228-I228</f>
        <v>0</v>
      </c>
      <c r="S228">
        <f>K228-J228</f>
        <v>6</v>
      </c>
      <c r="T228">
        <f>L228-K228</f>
        <v>0</v>
      </c>
      <c r="V228">
        <f>SUM(N228:T228)</f>
        <v>32</v>
      </c>
      <c r="W228" s="61">
        <f>V228/D228*100000</f>
        <v>2.3529411764705883</v>
      </c>
      <c r="Y228" t="str">
        <f>Tabelle4[[#This Row],[Country]]</f>
        <v>New Hampshire</v>
      </c>
      <c r="Z228">
        <f>Tabelle4[[#This Row],[Total Week]]</f>
        <v>32</v>
      </c>
      <c r="AA228" s="60">
        <f>Tabelle4[[#This Row],[per 100.000]]</f>
        <v>2.3529411764705883</v>
      </c>
    </row>
    <row r="229" spans="2:27" hidden="1">
      <c r="B229" s="67"/>
      <c r="C229" t="str">
        <f>Deaths!A224</f>
        <v>New Jersey</v>
      </c>
      <c r="D229" s="9">
        <f>VLOOKUP(C229,Countries!$D$5:$E$250,2,FALSE)</f>
        <v>8880000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>F229-E229</f>
        <v>457</v>
      </c>
      <c r="O229">
        <f>G229-F229</f>
        <v>310</v>
      </c>
      <c r="P229">
        <f>H229-G229</f>
        <v>204</v>
      </c>
      <c r="Q229">
        <f>I229-H229</f>
        <v>129</v>
      </c>
      <c r="R229">
        <f>J229-I229</f>
        <v>39</v>
      </c>
      <c r="S229">
        <f>K229-J229</f>
        <v>334</v>
      </c>
      <c r="T229">
        <f>L229-K229</f>
        <v>305</v>
      </c>
      <c r="V229">
        <f>SUM(N229:T229)</f>
        <v>1778</v>
      </c>
      <c r="W229" s="61">
        <f>V229/D229*100000</f>
        <v>20.022522522522522</v>
      </c>
      <c r="Y229" t="str">
        <f>Tabelle4[[#This Row],[Country]]</f>
        <v>New Jersey</v>
      </c>
      <c r="Z229">
        <f>Tabelle4[[#This Row],[Total Week]]</f>
        <v>1778</v>
      </c>
      <c r="AA229" s="60">
        <f>Tabelle4[[#This Row],[per 100.000]]</f>
        <v>20.022522522522522</v>
      </c>
    </row>
    <row r="230" spans="2:27" hidden="1">
      <c r="B230" s="67"/>
      <c r="C230" t="str">
        <f>Deaths!A225</f>
        <v>New Mexico</v>
      </c>
      <c r="D230" s="9">
        <f>VLOOKUP(C230,Countries!$D$5:$E$250,2,FALSE)</f>
        <v>2100000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>F230-E230</f>
        <v>11</v>
      </c>
      <c r="O230">
        <f>G230-F230</f>
        <v>8</v>
      </c>
      <c r="P230">
        <f>H230-G230</f>
        <v>7</v>
      </c>
      <c r="Q230">
        <f>I230-H230</f>
        <v>13</v>
      </c>
      <c r="R230">
        <f>J230-I230</f>
        <v>5</v>
      </c>
      <c r="S230">
        <f>K230-J230</f>
        <v>6</v>
      </c>
      <c r="T230">
        <f>L230-K230</f>
        <v>7</v>
      </c>
      <c r="V230">
        <f>SUM(N230:T230)</f>
        <v>57</v>
      </c>
      <c r="W230" s="61">
        <f>V230/D230*100000</f>
        <v>2.7142857142857144</v>
      </c>
      <c r="Y230" t="str">
        <f>Tabelle4[[#This Row],[Country]]</f>
        <v>New Mexico</v>
      </c>
      <c r="Z230">
        <f>Tabelle4[[#This Row],[Total Week]]</f>
        <v>57</v>
      </c>
      <c r="AA230" s="60">
        <f>Tabelle4[[#This Row],[per 100.000]]</f>
        <v>2.7142857142857144</v>
      </c>
    </row>
    <row r="231" spans="2:27" hidden="1">
      <c r="B231" s="67"/>
      <c r="C231" t="str">
        <f>Deaths!A226</f>
        <v>New York</v>
      </c>
      <c r="D231" s="9">
        <f>VLOOKUP(C231,Countries!$D$5:$E$250,2,FALSE)</f>
        <v>19450000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>F231-E231</f>
        <v>110</v>
      </c>
      <c r="O231">
        <f>G231-F231</f>
        <v>452</v>
      </c>
      <c r="P231">
        <f>H231-G231</f>
        <v>159</v>
      </c>
      <c r="Q231">
        <f>I231-H231</f>
        <v>510</v>
      </c>
      <c r="R231">
        <f>J231-I231</f>
        <v>291</v>
      </c>
      <c r="S231">
        <f>K231-J231</f>
        <v>125</v>
      </c>
      <c r="T231">
        <f>L231-K231</f>
        <v>499</v>
      </c>
      <c r="V231">
        <f>SUM(N231:T231)</f>
        <v>2146</v>
      </c>
      <c r="W231" s="61">
        <f>V231/D231*100000</f>
        <v>11.033419023136247</v>
      </c>
      <c r="Y231" t="str">
        <f>Tabelle4[[#This Row],[Country]]</f>
        <v>New York</v>
      </c>
      <c r="Z231">
        <f>Tabelle4[[#This Row],[Total Week]]</f>
        <v>2146</v>
      </c>
      <c r="AA231" s="60">
        <f>Tabelle4[[#This Row],[per 100.000]]</f>
        <v>11.033419023136247</v>
      </c>
    </row>
    <row r="232" spans="2:27" hidden="1">
      <c r="B232" s="67"/>
      <c r="C232" t="str">
        <f>Deaths!A227</f>
        <v>North Carolina</v>
      </c>
      <c r="D232" s="9">
        <f>VLOOKUP(C232,Countries!$D$5:$E$250,2,FALSE)</f>
        <v>10490000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>F232-E232</f>
        <v>24</v>
      </c>
      <c r="O232">
        <f>G232-F232</f>
        <v>13</v>
      </c>
      <c r="P232">
        <f>H232-G232</f>
        <v>12</v>
      </c>
      <c r="Q232">
        <f>I232-H232</f>
        <v>3</v>
      </c>
      <c r="R232">
        <f>J232-I232</f>
        <v>8</v>
      </c>
      <c r="S232">
        <f>K232-J232</f>
        <v>30</v>
      </c>
      <c r="T232">
        <f>L232-K232</f>
        <v>20</v>
      </c>
      <c r="V232">
        <f>SUM(N232:T232)</f>
        <v>110</v>
      </c>
      <c r="W232" s="61">
        <f>V232/D232*100000</f>
        <v>1.0486177311725453</v>
      </c>
      <c r="Y232" t="str">
        <f>Tabelle4[[#This Row],[Country]]</f>
        <v>North Carolina</v>
      </c>
      <c r="Z232">
        <f>Tabelle4[[#This Row],[Total Week]]</f>
        <v>110</v>
      </c>
      <c r="AA232" s="60">
        <f>Tabelle4[[#This Row],[per 100.000]]</f>
        <v>1.0486177311725453</v>
      </c>
    </row>
    <row r="233" spans="2:27" hidden="1">
      <c r="B233" s="67"/>
      <c r="C233" t="str">
        <f>Deaths!A228</f>
        <v>North Dakota</v>
      </c>
      <c r="D233" s="9">
        <f>VLOOKUP(C233,Countries!$D$5:$E$250,2,FALSE)</f>
        <v>760000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>F233-E233</f>
        <v>0</v>
      </c>
      <c r="O233">
        <f>G233-F233</f>
        <v>4</v>
      </c>
      <c r="P233">
        <f>H233-G233</f>
        <v>1</v>
      </c>
      <c r="Q233">
        <f>I233-H233</f>
        <v>1</v>
      </c>
      <c r="R233">
        <f>J233-I233</f>
        <v>0</v>
      </c>
      <c r="S233">
        <f>K233-J233</f>
        <v>0</v>
      </c>
      <c r="T233">
        <f>L233-K233</f>
        <v>6</v>
      </c>
      <c r="V233">
        <f>SUM(N233:T233)</f>
        <v>12</v>
      </c>
      <c r="W233" s="61">
        <f>V233/D233*100000</f>
        <v>1.5789473684210527</v>
      </c>
      <c r="Y233" t="str">
        <f>Tabelle4[[#This Row],[Country]]</f>
        <v>North Dakota</v>
      </c>
      <c r="Z233">
        <f>Tabelle4[[#This Row],[Total Week]]</f>
        <v>12</v>
      </c>
      <c r="AA233" s="60">
        <f>Tabelle4[[#This Row],[per 100.000]]</f>
        <v>1.5789473684210527</v>
      </c>
    </row>
    <row r="234" spans="2:27" hidden="1">
      <c r="B234" s="67"/>
      <c r="C234" t="str">
        <f>Deaths!A229</f>
        <v>Ohio</v>
      </c>
      <c r="D234" s="9">
        <f>VLOOKUP(C234,Countries!$D$5:$E$250,2,FALSE)</f>
        <v>11690000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>F234-E234</f>
        <v>39</v>
      </c>
      <c r="O234">
        <f>G234-F234</f>
        <v>27</v>
      </c>
      <c r="P234">
        <f>H234-G234</f>
        <v>19</v>
      </c>
      <c r="Q234">
        <f>I234-H234</f>
        <v>17</v>
      </c>
      <c r="R234">
        <f>J234-I234</f>
        <v>18</v>
      </c>
      <c r="S234">
        <f>K234-J234</f>
        <v>78</v>
      </c>
      <c r="T234">
        <f>L234-K234</f>
        <v>90</v>
      </c>
      <c r="V234">
        <f>SUM(N234:T234)</f>
        <v>288</v>
      </c>
      <c r="W234" s="61">
        <f>V234/D234*100000</f>
        <v>2.4636441402908469</v>
      </c>
      <c r="Y234" t="str">
        <f>Tabelle4[[#This Row],[Country]]</f>
        <v>Ohio</v>
      </c>
      <c r="Z234">
        <f>Tabelle4[[#This Row],[Total Week]]</f>
        <v>288</v>
      </c>
      <c r="AA234" s="60">
        <f>Tabelle4[[#This Row],[per 100.000]]</f>
        <v>2.4636441402908469</v>
      </c>
    </row>
    <row r="235" spans="2:27" hidden="1">
      <c r="B235" s="67"/>
      <c r="C235" t="str">
        <f>Deaths!A230</f>
        <v>Oklahoma</v>
      </c>
      <c r="D235" s="9">
        <f>VLOOKUP(C235,Countries!$D$5:$E$250,2,FALSE)</f>
        <v>3960000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>F235-E235</f>
        <v>8</v>
      </c>
      <c r="O235">
        <f>G235-F235</f>
        <v>8</v>
      </c>
      <c r="P235">
        <f>H235-G235</f>
        <v>8</v>
      </c>
      <c r="Q235">
        <f>I235-H235</f>
        <v>0</v>
      </c>
      <c r="R235">
        <f>J235-I235</f>
        <v>0</v>
      </c>
      <c r="S235">
        <f>K235-J235</f>
        <v>9</v>
      </c>
      <c r="T235">
        <f>L235-K235</f>
        <v>6</v>
      </c>
      <c r="V235">
        <f>SUM(N235:T235)</f>
        <v>39</v>
      </c>
      <c r="W235" s="61">
        <f>V235/D235*100000</f>
        <v>0.98484848484848486</v>
      </c>
      <c r="Y235" t="str">
        <f>Tabelle4[[#This Row],[Country]]</f>
        <v>Oklahoma</v>
      </c>
      <c r="Z235">
        <f>Tabelle4[[#This Row],[Total Week]]</f>
        <v>39</v>
      </c>
      <c r="AA235" s="60">
        <f>Tabelle4[[#This Row],[per 100.000]]</f>
        <v>0.98484848484848486</v>
      </c>
    </row>
    <row r="236" spans="2:27" hidden="1">
      <c r="B236" s="67"/>
      <c r="C236" t="str">
        <f>Deaths!A231</f>
        <v>Oregon</v>
      </c>
      <c r="D236" s="9">
        <f>VLOOKUP(C236,Countries!$D$5:$E$250,2,FALSE)</f>
        <v>4220000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>F236-E236</f>
        <v>2</v>
      </c>
      <c r="O236">
        <f>G236-F236</f>
        <v>1</v>
      </c>
      <c r="P236">
        <f>H236-G236</f>
        <v>5</v>
      </c>
      <c r="Q236">
        <f>I236-H236</f>
        <v>0</v>
      </c>
      <c r="R236">
        <f>J236-I236</f>
        <v>0</v>
      </c>
      <c r="S236">
        <f>K236-J236</f>
        <v>4</v>
      </c>
      <c r="T236">
        <f>L236-K236</f>
        <v>2</v>
      </c>
      <c r="V236">
        <f>SUM(N236:T236)</f>
        <v>14</v>
      </c>
      <c r="W236" s="61">
        <f>V236/D236*100000</f>
        <v>0.33175355450236965</v>
      </c>
      <c r="Y236" t="str">
        <f>Tabelle4[[#This Row],[Country]]</f>
        <v>Oregon</v>
      </c>
      <c r="Z236">
        <f>Tabelle4[[#This Row],[Total Week]]</f>
        <v>14</v>
      </c>
      <c r="AA236" s="60">
        <f>Tabelle4[[#This Row],[per 100.000]]</f>
        <v>0.33175355450236965</v>
      </c>
    </row>
    <row r="237" spans="2:27" hidden="1">
      <c r="B237" s="67"/>
      <c r="C237" t="str">
        <f>Deaths!A232</f>
        <v>Pennsylvania</v>
      </c>
      <c r="D237" s="9">
        <f>VLOOKUP(C237,Countries!$D$5:$E$250,2,FALSE)</f>
        <v>12800000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>F237-E237</f>
        <v>102</v>
      </c>
      <c r="O237">
        <f>G237-F237</f>
        <v>160</v>
      </c>
      <c r="P237">
        <f>H237-G237</f>
        <v>60</v>
      </c>
      <c r="Q237">
        <f>I237-H237</f>
        <v>25</v>
      </c>
      <c r="R237">
        <f>J237-I237</f>
        <v>118</v>
      </c>
      <c r="S237">
        <f>K237-J237</f>
        <v>341</v>
      </c>
      <c r="T237">
        <f>L237-K237</f>
        <v>166</v>
      </c>
      <c r="V237">
        <f>SUM(N237:T237)</f>
        <v>972</v>
      </c>
      <c r="W237" s="61">
        <f>V237/D237*100000</f>
        <v>7.59375</v>
      </c>
      <c r="Y237" t="str">
        <f>Tabelle4[[#This Row],[Country]]</f>
        <v>Pennsylvania</v>
      </c>
      <c r="Z237">
        <f>Tabelle4[[#This Row],[Total Week]]</f>
        <v>972</v>
      </c>
      <c r="AA237" s="60">
        <f>Tabelle4[[#This Row],[per 100.000]]</f>
        <v>7.59375</v>
      </c>
    </row>
    <row r="238" spans="2:27" hidden="1">
      <c r="B238" s="67"/>
      <c r="C238" t="str">
        <f>Deaths!A233</f>
        <v>Rhode Island</v>
      </c>
      <c r="D238" s="9">
        <f>VLOOKUP(C238,Countries!$D$5:$E$250,2,FALSE)</f>
        <v>1060000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>F238-E238</f>
        <v>15</v>
      </c>
      <c r="O238">
        <f>G238-F238</f>
        <v>13</v>
      </c>
      <c r="P238">
        <f>H238-G238</f>
        <v>17</v>
      </c>
      <c r="Q238">
        <f>I238-H238</f>
        <v>24</v>
      </c>
      <c r="R238">
        <f>J238-I238</f>
        <v>21</v>
      </c>
      <c r="S238">
        <f>K238-J238</f>
        <v>14</v>
      </c>
      <c r="T238">
        <f>L238-K238</f>
        <v>15</v>
      </c>
      <c r="V238">
        <f>SUM(N238:T238)</f>
        <v>119</v>
      </c>
      <c r="W238" s="61">
        <f>V238/D238*100000</f>
        <v>11.226415094339623</v>
      </c>
      <c r="Y238" t="str">
        <f>Tabelle4[[#This Row],[Country]]</f>
        <v>Rhode Island</v>
      </c>
      <c r="Z238">
        <f>Tabelle4[[#This Row],[Total Week]]</f>
        <v>119</v>
      </c>
      <c r="AA238" s="60">
        <f>Tabelle4[[#This Row],[per 100.000]]</f>
        <v>11.226415094339623</v>
      </c>
    </row>
    <row r="239" spans="2:27" hidden="1">
      <c r="B239" s="67"/>
      <c r="C239" t="str">
        <f>Deaths!A234</f>
        <v>South Carolina</v>
      </c>
      <c r="D239" s="9">
        <f>VLOOKUP(C239,Countries!$D$5:$E$250,2,FALSE)</f>
        <v>5150000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>F239-E239</f>
        <v>13</v>
      </c>
      <c r="O239">
        <f>G239-F239</f>
        <v>12</v>
      </c>
      <c r="P239">
        <f>H239-G239</f>
        <v>11</v>
      </c>
      <c r="Q239">
        <f>I239-H239</f>
        <v>8</v>
      </c>
      <c r="R239">
        <f>J239-I239</f>
        <v>8</v>
      </c>
      <c r="S239">
        <f>K239-J239</f>
        <v>13</v>
      </c>
      <c r="T239">
        <f>L239-K239</f>
        <v>9</v>
      </c>
      <c r="V239">
        <f>SUM(N239:T239)</f>
        <v>74</v>
      </c>
      <c r="W239" s="61">
        <f>V239/D239*100000</f>
        <v>1.4368932038834952</v>
      </c>
      <c r="Y239" t="str">
        <f>Tabelle4[[#This Row],[Country]]</f>
        <v>South Carolina</v>
      </c>
      <c r="Z239">
        <f>Tabelle4[[#This Row],[Total Week]]</f>
        <v>74</v>
      </c>
      <c r="AA239" s="60">
        <f>Tabelle4[[#This Row],[per 100.000]]</f>
        <v>1.4368932038834952</v>
      </c>
    </row>
    <row r="240" spans="2:27" hidden="1">
      <c r="B240" s="67"/>
      <c r="C240" t="str">
        <f>Deaths!A235</f>
        <v>South Dakota</v>
      </c>
      <c r="D240" s="9">
        <f>VLOOKUP(C240,Countries!$D$5:$E$250,2,FALSE)</f>
        <v>880000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>F240-E240</f>
        <v>4</v>
      </c>
      <c r="O240">
        <f>G240-F240</f>
        <v>4</v>
      </c>
      <c r="P240">
        <f>H240-G240</f>
        <v>0</v>
      </c>
      <c r="Q240">
        <f>I240-H240</f>
        <v>0</v>
      </c>
      <c r="R240">
        <f>J240-I240</f>
        <v>0</v>
      </c>
      <c r="S240">
        <f>K240-J240</f>
        <v>3</v>
      </c>
      <c r="T240">
        <f>L240-K240</f>
        <v>5</v>
      </c>
      <c r="V240">
        <f>SUM(N240:T240)</f>
        <v>16</v>
      </c>
      <c r="W240" s="61">
        <f>V240/D240*100000</f>
        <v>1.8181818181818181</v>
      </c>
      <c r="Y240" t="str">
        <f>Tabelle4[[#This Row],[Country]]</f>
        <v>South Dakota</v>
      </c>
      <c r="Z240">
        <f>Tabelle4[[#This Row],[Total Week]]</f>
        <v>16</v>
      </c>
      <c r="AA240" s="60">
        <f>Tabelle4[[#This Row],[per 100.000]]</f>
        <v>1.8181818181818181</v>
      </c>
    </row>
    <row r="241" spans="2:29" hidden="1">
      <c r="B241" s="67"/>
      <c r="C241" t="str">
        <f>Deaths!A236</f>
        <v>Tennessee</v>
      </c>
      <c r="D241" s="9">
        <f>VLOOKUP(C241,Countries!$D$5:$E$250,2,FALSE)</f>
        <v>6830000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>F241-E241</f>
        <v>4</v>
      </c>
      <c r="O241">
        <f>G241-F241</f>
        <v>5</v>
      </c>
      <c r="P241">
        <f>H241-G241</f>
        <v>5</v>
      </c>
      <c r="Q241">
        <f>I241-H241</f>
        <v>1</v>
      </c>
      <c r="R241">
        <f>J241-I241</f>
        <v>9</v>
      </c>
      <c r="S241">
        <f>K241-J241</f>
        <v>7</v>
      </c>
      <c r="T241">
        <f>L241-K241</f>
        <v>13</v>
      </c>
      <c r="V241">
        <f>SUM(N241:T241)</f>
        <v>44</v>
      </c>
      <c r="W241" s="61">
        <f>V241/D241*100000</f>
        <v>0.64421669106881407</v>
      </c>
      <c r="Y241" t="str">
        <f>Tabelle4[[#This Row],[Country]]</f>
        <v>Tennessee</v>
      </c>
      <c r="Z241">
        <f>Tabelle4[[#This Row],[Total Week]]</f>
        <v>44</v>
      </c>
      <c r="AA241" s="60">
        <f>Tabelle4[[#This Row],[per 100.000]]</f>
        <v>0.64421669106881407</v>
      </c>
    </row>
    <row r="242" spans="2:29" hidden="1">
      <c r="B242" s="67"/>
      <c r="C242" t="str">
        <f>Deaths!A237</f>
        <v>Texas</v>
      </c>
      <c r="D242" s="9">
        <f>VLOOKUP(C242,Countries!$D$5:$E$250,2,FALSE)</f>
        <v>29000000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>F242-E242</f>
        <v>58</v>
      </c>
      <c r="O242">
        <f>G242-F242</f>
        <v>28</v>
      </c>
      <c r="P242">
        <f>H242-G242</f>
        <v>23</v>
      </c>
      <c r="Q242">
        <f>I242-H242</f>
        <v>15</v>
      </c>
      <c r="R242">
        <f>J242-I242</f>
        <v>23</v>
      </c>
      <c r="S242">
        <f>K242-J242</f>
        <v>24</v>
      </c>
      <c r="T242">
        <f>L242-K242</f>
        <v>29</v>
      </c>
      <c r="V242">
        <f>SUM(N242:T242)</f>
        <v>200</v>
      </c>
      <c r="W242" s="61">
        <f>V242/D242*100000</f>
        <v>0.68965517241379304</v>
      </c>
      <c r="Y242" t="str">
        <f>Tabelle4[[#This Row],[Country]]</f>
        <v>Texas</v>
      </c>
      <c r="Z242">
        <f>Tabelle4[[#This Row],[Total Week]]</f>
        <v>200</v>
      </c>
      <c r="AA242" s="60">
        <f>Tabelle4[[#This Row],[per 100.000]]</f>
        <v>0.68965517241379304</v>
      </c>
    </row>
    <row r="243" spans="2:29" hidden="1">
      <c r="B243" s="67"/>
      <c r="C243" t="str">
        <f>Deaths!A238</f>
        <v>Utah</v>
      </c>
      <c r="D243" s="9">
        <f>VLOOKUP(C243,Countries!$D$5:$E$250,2,FALSE)</f>
        <v>3210000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>F243-E243</f>
        <v>1</v>
      </c>
      <c r="O243">
        <f>G243-F243</f>
        <v>0</v>
      </c>
      <c r="P243">
        <f>H243-G243</f>
        <v>3</v>
      </c>
      <c r="Q243">
        <f>I243-H243</f>
        <v>1</v>
      </c>
      <c r="R243">
        <f>J243-I243</f>
        <v>0</v>
      </c>
      <c r="S243">
        <f>K243-J243</f>
        <v>6</v>
      </c>
      <c r="T243">
        <f>L243-K243</f>
        <v>2</v>
      </c>
      <c r="V243">
        <f>SUM(N243:T243)</f>
        <v>13</v>
      </c>
      <c r="W243" s="61">
        <f>V243/D243*100000</f>
        <v>0.40498442367601245</v>
      </c>
      <c r="Y243" t="str">
        <f>Tabelle4[[#This Row],[Country]]</f>
        <v>Utah</v>
      </c>
      <c r="Z243">
        <f>Tabelle4[[#This Row],[Total Week]]</f>
        <v>13</v>
      </c>
      <c r="AA243" s="60">
        <f>Tabelle4[[#This Row],[per 100.000]]</f>
        <v>0.40498442367601245</v>
      </c>
    </row>
    <row r="244" spans="2:29" hidden="1">
      <c r="B244" s="67"/>
      <c r="C244" t="str">
        <f>Deaths!A239</f>
        <v>Vermont</v>
      </c>
      <c r="D244" s="9">
        <f>VLOOKUP(C244,Countries!$D$5:$E$250,2,FALSE)</f>
        <v>620000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>F244-E244</f>
        <v>2</v>
      </c>
      <c r="O244">
        <f>G244-F244</f>
        <v>1</v>
      </c>
      <c r="P244">
        <f>H244-G244</f>
        <v>1</v>
      </c>
      <c r="Q244">
        <f>I244-H244</f>
        <v>2</v>
      </c>
      <c r="R244">
        <f>J244-I244</f>
        <v>-1</v>
      </c>
      <c r="S244">
        <f>K244-J244</f>
        <v>0</v>
      </c>
      <c r="T244">
        <f>L244-K244</f>
        <v>0</v>
      </c>
      <c r="V244">
        <f>SUM(N244:T244)</f>
        <v>5</v>
      </c>
      <c r="W244" s="61">
        <f>V244/D244*100000</f>
        <v>0.80645161290322587</v>
      </c>
      <c r="Y244" t="str">
        <f>Tabelle4[[#This Row],[Country]]</f>
        <v>Vermont</v>
      </c>
      <c r="Z244">
        <f>Tabelle4[[#This Row],[Total Week]]</f>
        <v>5</v>
      </c>
      <c r="AA244" s="60">
        <f>Tabelle4[[#This Row],[per 100.000]]</f>
        <v>0.80645161290322587</v>
      </c>
    </row>
    <row r="245" spans="2:29" hidden="1">
      <c r="B245" s="67"/>
      <c r="C245" t="str">
        <f>Deaths!A240</f>
        <v>Virginia</v>
      </c>
      <c r="D245" s="9">
        <f>VLOOKUP(C245,Countries!$D$5:$E$250,2,FALSE)</f>
        <v>8540000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13</v>
      </c>
      <c r="N245">
        <f>F245-E245</f>
        <v>30</v>
      </c>
      <c r="O245">
        <f>G245-F245</f>
        <v>29</v>
      </c>
      <c r="P245">
        <f>H245-G245</f>
        <v>36</v>
      </c>
      <c r="Q245">
        <f>I245-H245</f>
        <v>43</v>
      </c>
      <c r="R245">
        <f>J245-I245</f>
        <v>24</v>
      </c>
      <c r="S245">
        <f>K245-J245</f>
        <v>29</v>
      </c>
      <c r="T245">
        <f>L245-K245</f>
        <v>0</v>
      </c>
      <c r="V245">
        <f>SUM(N245:T245)</f>
        <v>191</v>
      </c>
      <c r="W245" s="61">
        <f>V245/D245*100000</f>
        <v>2.2365339578454333</v>
      </c>
      <c r="Y245" t="str">
        <f>Tabelle4[[#This Row],[Country]]</f>
        <v>Virginia</v>
      </c>
      <c r="Z245">
        <f>Tabelle4[[#This Row],[Total Week]]</f>
        <v>191</v>
      </c>
      <c r="AA245" s="60">
        <f>Tabelle4[[#This Row],[per 100.000]]</f>
        <v>2.2365339578454333</v>
      </c>
    </row>
    <row r="246" spans="2:29" hidden="1">
      <c r="B246" s="67"/>
      <c r="C246" t="str">
        <f>Deaths!A241</f>
        <v>Washington</v>
      </c>
      <c r="D246" s="9">
        <f>VLOOKUP(C246,Countries!$D$5:$E$250,2,FALSE)</f>
        <v>7610000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>F246-E246</f>
        <v>13</v>
      </c>
      <c r="O246">
        <f>G246-F246</f>
        <v>10</v>
      </c>
      <c r="P246">
        <f>H246-G246</f>
        <v>6</v>
      </c>
      <c r="Q246">
        <f>I246-H246</f>
        <v>4</v>
      </c>
      <c r="R246">
        <f>J246-I246</f>
        <v>7</v>
      </c>
      <c r="S246">
        <f>K246-J246</f>
        <v>21</v>
      </c>
      <c r="T246">
        <f>L246-K246</f>
        <v>8</v>
      </c>
      <c r="V246">
        <f>SUM(N246:T246)</f>
        <v>69</v>
      </c>
      <c r="W246" s="61">
        <f>V246/D246*100000</f>
        <v>0.90670170827858088</v>
      </c>
      <c r="Y246" t="str">
        <f>Tabelle4[[#This Row],[Country]]</f>
        <v>Washington</v>
      </c>
      <c r="Z246">
        <f>Tabelle4[[#This Row],[Total Week]]</f>
        <v>69</v>
      </c>
      <c r="AA246" s="60">
        <f>Tabelle4[[#This Row],[per 100.000]]</f>
        <v>0.90670170827858088</v>
      </c>
    </row>
    <row r="247" spans="2:29" hidden="1">
      <c r="B247" s="67"/>
      <c r="C247" t="str">
        <f>Deaths!A242</f>
        <v>West Virginia</v>
      </c>
      <c r="D247" s="9">
        <f>VLOOKUP(C247,Countries!$D$5:$E$250,2,FALSE)</f>
        <v>1790000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>F247-E247</f>
        <v>3</v>
      </c>
      <c r="O247">
        <f>G247-F247</f>
        <v>5</v>
      </c>
      <c r="P247">
        <f>H247-G247</f>
        <v>2</v>
      </c>
      <c r="Q247">
        <f>I247-H247</f>
        <v>0</v>
      </c>
      <c r="R247">
        <f>J247-I247</f>
        <v>0</v>
      </c>
      <c r="S247">
        <f>K247-J247</f>
        <v>0</v>
      </c>
      <c r="T247">
        <f>L247-K247</f>
        <v>2</v>
      </c>
      <c r="V247">
        <f>SUM(N247:T247)</f>
        <v>12</v>
      </c>
      <c r="W247" s="61">
        <f>V247/D247*100000</f>
        <v>0.67039106145251393</v>
      </c>
      <c r="Y247" t="str">
        <f>Tabelle4[[#This Row],[Country]]</f>
        <v>West Virginia</v>
      </c>
      <c r="Z247">
        <f>Tabelle4[[#This Row],[Total Week]]</f>
        <v>12</v>
      </c>
      <c r="AA247" s="60">
        <f>Tabelle4[[#This Row],[per 100.000]]</f>
        <v>0.67039106145251393</v>
      </c>
    </row>
    <row r="248" spans="2:29" hidden="1">
      <c r="B248" s="67"/>
      <c r="C248" t="str">
        <f>Deaths!A243</f>
        <v>Wisconsin</v>
      </c>
      <c r="D248" s="9">
        <f>VLOOKUP(C248,Countries!$D$5:$E$250,2,FALSE)</f>
        <v>5820000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>F248-E248</f>
        <v>8</v>
      </c>
      <c r="O248">
        <f>G248-F248</f>
        <v>11</v>
      </c>
      <c r="P248">
        <f>H248-G248</f>
        <v>7</v>
      </c>
      <c r="Q248">
        <f>I248-H248</f>
        <v>5</v>
      </c>
      <c r="R248">
        <f>J248-I248</f>
        <v>1</v>
      </c>
      <c r="S248">
        <f>K248-J248</f>
        <v>13</v>
      </c>
      <c r="T248">
        <f>L248-K248</f>
        <v>9</v>
      </c>
      <c r="V248">
        <f>SUM(N248:T248)</f>
        <v>54</v>
      </c>
      <c r="W248" s="61">
        <f>V248/D248*100000</f>
        <v>0.92783505154639168</v>
      </c>
      <c r="Y248" t="str">
        <f>Tabelle4[[#This Row],[Country]]</f>
        <v>Wisconsin</v>
      </c>
      <c r="Z248">
        <f>Tabelle4[[#This Row],[Total Week]]</f>
        <v>54</v>
      </c>
      <c r="AA248" s="60">
        <f>Tabelle4[[#This Row],[per 100.000]]</f>
        <v>0.92783505154639168</v>
      </c>
    </row>
    <row r="249" spans="2:29" hidden="1">
      <c r="B249" s="67"/>
      <c r="C249" t="str">
        <f>Deaths!A244</f>
        <v>Wyoming</v>
      </c>
      <c r="D249" s="9">
        <f>VLOOKUP(C249,Countries!$D$5:$E$250,2,FALSE)</f>
        <v>580000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>F249-E249</f>
        <v>0</v>
      </c>
      <c r="O249">
        <f>G249-F249</f>
        <v>0</v>
      </c>
      <c r="P249">
        <f>H249-G249</f>
        <v>0</v>
      </c>
      <c r="Q249">
        <f>I249-H249</f>
        <v>0</v>
      </c>
      <c r="R249">
        <f>J249-I249</f>
        <v>0</v>
      </c>
      <c r="S249">
        <f>K249-J249</f>
        <v>0</v>
      </c>
      <c r="T249">
        <f>L249-K249</f>
        <v>0</v>
      </c>
      <c r="V249">
        <f>SUM(N249:T249)</f>
        <v>0</v>
      </c>
      <c r="W249" s="61">
        <f>V249/D249*100000</f>
        <v>0</v>
      </c>
      <c r="Y249" t="str">
        <f>Tabelle4[[#This Row],[Country]]</f>
        <v>Wyoming</v>
      </c>
      <c r="Z249">
        <f>Tabelle4[[#This Row],[Total Week]]</f>
        <v>0</v>
      </c>
      <c r="AA249" s="60">
        <f>Tabelle4[[#This Row],[per 100.000]]</f>
        <v>0</v>
      </c>
    </row>
    <row r="250" spans="2:29" hidden="1">
      <c r="B250" s="67"/>
      <c r="C250" t="str">
        <f>Deaths!A245</f>
        <v>Grand Princess</v>
      </c>
      <c r="D250" s="9" t="e">
        <f>VLOOKUP(C250,Countries!$D$5:$E$250,2,FALSE)</f>
        <v>#N/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>F250-E250</f>
        <v>0</v>
      </c>
      <c r="O250">
        <f>G250-F250</f>
        <v>0</v>
      </c>
      <c r="P250">
        <f>H250-G250</f>
        <v>0</v>
      </c>
      <c r="Q250">
        <f>I250-H250</f>
        <v>0</v>
      </c>
      <c r="R250">
        <f>J250-I250</f>
        <v>0</v>
      </c>
      <c r="S250">
        <f>K250-J250</f>
        <v>0</v>
      </c>
      <c r="T250">
        <f>L250-K250</f>
        <v>0</v>
      </c>
      <c r="V250">
        <f>SUM(N250:T250)</f>
        <v>0</v>
      </c>
      <c r="W250" s="61" t="e">
        <f>V250/D250*100000</f>
        <v>#N/A</v>
      </c>
      <c r="Y250" t="str">
        <f>Tabelle4[[#This Row],[Country]]</f>
        <v>Grand Princess</v>
      </c>
      <c r="Z250">
        <f>Tabelle4[[#This Row],[Total Week]]</f>
        <v>0</v>
      </c>
      <c r="AA250" s="60" t="e">
        <f>Tabelle4[[#This Row],[per 100.000]]</f>
        <v>#N/A</v>
      </c>
    </row>
    <row r="251" spans="2:29" hidden="1">
      <c r="B251" s="67"/>
      <c r="C251" t="str">
        <f>Deaths!A246</f>
        <v>Europe</v>
      </c>
      <c r="D251" s="9">
        <f>VLOOKUP(C251,Countries!$D$5:$E$250,2,FALSE)</f>
        <v>550000000</v>
      </c>
      <c r="E251">
        <f>INDEX(_Death_Data,MATCH(Tabelle4[[#This Row],[Country]],_Death_Country,0),MATCH('Death for a Week'!E$7,_Death_Day,0))</f>
        <v>133032</v>
      </c>
      <c r="F251">
        <f>INDEX(_Death_Data,MATCH(Tabelle4[[#This Row],[Country]],_Death_Country,0),MATCH('Death for a Week'!F$7,_Death_Day,0))</f>
        <v>135381</v>
      </c>
      <c r="G251">
        <f>INDEX(_Death_Data,MATCH(Tabelle4[[#This Row],[Country]],_Death_Country,0),MATCH('Death for a Week'!G$7,_Death_Day,0))</f>
        <v>0</v>
      </c>
      <c r="H251">
        <f>INDEX(_Death_Data,MATCH(Tabelle4[[#This Row],[Country]],_Death_Country,0),MATCH('Death for a Week'!H$7,_Death_Day,0))</f>
        <v>0</v>
      </c>
      <c r="I251">
        <f>INDEX(_Death_Data,MATCH(Tabelle4[[#This Row],[Country]],_Death_Country,0),MATCH('Death for a Week'!I$7,_Death_Day,0))</f>
        <v>0</v>
      </c>
      <c r="J251">
        <f>INDEX(_Death_Data,MATCH(Tabelle4[[#This Row],[Country]],_Death_Country,0),MATCH('Death for a Week'!J$7,_Death_Day,0))</f>
        <v>0</v>
      </c>
      <c r="K251">
        <f>INDEX(_Death_Data,MATCH(Tabelle4[[#This Row],[Country]],_Death_Country,0),MATCH('Death for a Week'!K$7,_Death_Day,0))</f>
        <v>0</v>
      </c>
      <c r="L251">
        <f>INDEX(_Death_Data,MATCH(Tabelle4[[#This Row],[Country]],_Death_Country,0),MATCH('Death for a Week'!L$7,_Death_Day,0))</f>
        <v>0</v>
      </c>
      <c r="N251">
        <f>F251-E251</f>
        <v>2349</v>
      </c>
      <c r="O251">
        <f>G251-F251</f>
        <v>-135381</v>
      </c>
      <c r="P251">
        <f>H251-G251</f>
        <v>0</v>
      </c>
      <c r="Q251">
        <f>I251-H251</f>
        <v>0</v>
      </c>
      <c r="R251">
        <f>J251-I251</f>
        <v>0</v>
      </c>
      <c r="S251">
        <f>K251-J251</f>
        <v>0</v>
      </c>
      <c r="T251">
        <f>L251-K251</f>
        <v>0</v>
      </c>
      <c r="V251">
        <f>SUM(N251:T251)</f>
        <v>-133032</v>
      </c>
      <c r="W251" s="61">
        <f>V251/D251*100000</f>
        <v>-24.187636363636365</v>
      </c>
      <c r="Y251" t="str">
        <f>Tabelle4[[#This Row],[Country]]</f>
        <v>Europe</v>
      </c>
      <c r="Z251">
        <f>Tabelle4[[#This Row],[Total Week]]</f>
        <v>-133032</v>
      </c>
      <c r="AA251" s="60">
        <f>Tabelle4[[#This Row],[per 100.000]]</f>
        <v>-24.187636363636365</v>
      </c>
    </row>
    <row r="252" spans="2:29" hidden="1">
      <c r="B252" s="67"/>
      <c r="C252" t="str">
        <f>Deaths!A247</f>
        <v>GeorgiaUS</v>
      </c>
      <c r="D252" s="9">
        <f>VLOOKUP(C252,Countries!$D$5:$E$250,2,FALSE)</f>
        <v>10620000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>F252-E252</f>
        <v>33</v>
      </c>
      <c r="O252">
        <f>G252-F252</f>
        <v>37</v>
      </c>
      <c r="P252">
        <f>H252-G252</f>
        <v>8</v>
      </c>
      <c r="Q252">
        <f>I252-H252</f>
        <v>7</v>
      </c>
      <c r="R252">
        <f>J252-I252</f>
        <v>55</v>
      </c>
      <c r="S252">
        <f>K252-J252</f>
        <v>53</v>
      </c>
      <c r="T252">
        <f>L252-K252</f>
        <v>31</v>
      </c>
      <c r="V252">
        <f>SUM(N252:T252)</f>
        <v>224</v>
      </c>
      <c r="W252" s="61">
        <f>V252/D252*100000</f>
        <v>2.1092278719397362</v>
      </c>
      <c r="Y252" t="str">
        <f>Tabelle4[[#This Row],[Country]]</f>
        <v>GeorgiaUS</v>
      </c>
      <c r="Z252">
        <f>Tabelle4[[#This Row],[Total Week]]</f>
        <v>224</v>
      </c>
      <c r="AA252" s="60">
        <f>Tabelle4[[#This Row],[per 100.000]]</f>
        <v>2.1092278719397362</v>
      </c>
    </row>
    <row r="253" spans="2:29" hidden="1">
      <c r="B253" s="67"/>
      <c r="C253" t="s">
        <v>558</v>
      </c>
      <c r="D253" s="9">
        <f>VLOOKUP(C253,Countries!$D$5:$E$250,2,FALSE)</f>
        <v>8000000000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>F253-E253</f>
        <v>5745</v>
      </c>
      <c r="O253">
        <f>G253-F253</f>
        <v>5227</v>
      </c>
      <c r="P253">
        <f>H253-G253</f>
        <v>5185</v>
      </c>
      <c r="Q253">
        <f>I253-H253</f>
        <v>3763</v>
      </c>
      <c r="R253">
        <f>J253-I253</f>
        <v>4066</v>
      </c>
      <c r="S253">
        <f>K253-J253</f>
        <v>5700</v>
      </c>
      <c r="T253">
        <f>L253-K253</f>
        <v>6588</v>
      </c>
      <c r="V253">
        <f>SUM(N253:T253)</f>
        <v>36274</v>
      </c>
      <c r="W253" s="61">
        <f>V253/D253*100000</f>
        <v>0.45342499999999997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Y1" workbookViewId="0">
      <selection activeCell="C242" sqref="C242"/>
    </sheetView>
  </sheetViews>
  <sheetFormatPr baseColWidth="10" defaultRowHeight="14.25"/>
  <cols>
    <col min="1" max="1" width="28.59765625" bestFit="1" customWidth="1"/>
    <col min="2" max="109" width="20.265625" bestFit="1" customWidth="1"/>
  </cols>
  <sheetData>
    <row r="2" spans="1:163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  <c r="DD3" t="s">
        <v>667</v>
      </c>
      <c r="DE3" t="s">
        <v>668</v>
      </c>
    </row>
    <row r="4" spans="1:163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s="25">
        <v>43</v>
      </c>
      <c r="CR4" s="25">
        <v>47</v>
      </c>
      <c r="CS4" s="25">
        <v>50</v>
      </c>
      <c r="CT4" s="25">
        <v>57</v>
      </c>
      <c r="CU4" s="25">
        <v>58</v>
      </c>
      <c r="CV4" s="25">
        <v>60</v>
      </c>
      <c r="CW4" s="25">
        <v>64</v>
      </c>
      <c r="CX4" s="25">
        <v>68</v>
      </c>
      <c r="CY4" s="25">
        <v>72</v>
      </c>
      <c r="CZ4" s="25">
        <v>85</v>
      </c>
      <c r="DA4" s="25">
        <v>90</v>
      </c>
      <c r="DB4" s="25">
        <v>95</v>
      </c>
      <c r="DC4" s="25">
        <v>104</v>
      </c>
      <c r="DD4" s="25">
        <v>106</v>
      </c>
      <c r="DE4" s="25">
        <v>109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s="25">
        <v>27</v>
      </c>
      <c r="CR5" s="25">
        <v>27</v>
      </c>
      <c r="CS5" s="25">
        <v>28</v>
      </c>
      <c r="CT5" s="25">
        <v>28</v>
      </c>
      <c r="CU5" s="25">
        <v>30</v>
      </c>
      <c r="CV5" s="25">
        <v>30</v>
      </c>
      <c r="CW5" s="25">
        <v>31</v>
      </c>
      <c r="CX5" s="25">
        <v>31</v>
      </c>
      <c r="CY5" s="25">
        <v>31</v>
      </c>
      <c r="CZ5" s="25">
        <v>31</v>
      </c>
      <c r="DA5" s="25">
        <v>31</v>
      </c>
      <c r="DB5" s="25">
        <v>31</v>
      </c>
      <c r="DC5" s="25">
        <v>31</v>
      </c>
      <c r="DD5" s="25">
        <v>31</v>
      </c>
      <c r="DE5" s="25">
        <v>31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s="25">
        <v>415</v>
      </c>
      <c r="CR6" s="25">
        <v>419</v>
      </c>
      <c r="CS6" s="25">
        <v>425</v>
      </c>
      <c r="CT6" s="25">
        <v>432</v>
      </c>
      <c r="CU6" s="25">
        <v>437</v>
      </c>
      <c r="CV6" s="25">
        <v>444</v>
      </c>
      <c r="CW6" s="25">
        <v>450</v>
      </c>
      <c r="CX6" s="25">
        <v>453</v>
      </c>
      <c r="CY6" s="25">
        <v>459</v>
      </c>
      <c r="CZ6" s="25">
        <v>463</v>
      </c>
      <c r="DA6" s="25">
        <v>465</v>
      </c>
      <c r="DB6" s="25">
        <v>470</v>
      </c>
      <c r="DC6" s="25">
        <v>476</v>
      </c>
      <c r="DD6" s="25">
        <v>483</v>
      </c>
      <c r="DE6" s="25">
        <v>488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s="25">
        <v>40</v>
      </c>
      <c r="CR7" s="25">
        <v>40</v>
      </c>
      <c r="CS7" s="25">
        <v>40</v>
      </c>
      <c r="CT7" s="25">
        <v>40</v>
      </c>
      <c r="CU7" s="25">
        <v>41</v>
      </c>
      <c r="CV7" s="25">
        <v>42</v>
      </c>
      <c r="CW7" s="25">
        <v>42</v>
      </c>
      <c r="CX7" s="25">
        <v>43</v>
      </c>
      <c r="CY7" s="25">
        <v>44</v>
      </c>
      <c r="CZ7" s="25">
        <v>45</v>
      </c>
      <c r="DA7" s="25">
        <v>45</v>
      </c>
      <c r="DB7" s="25">
        <v>46</v>
      </c>
      <c r="DC7" s="25">
        <v>46</v>
      </c>
      <c r="DD7" s="25">
        <v>47</v>
      </c>
      <c r="DE7" s="25">
        <v>47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s="25">
        <v>2</v>
      </c>
      <c r="CR8" s="25">
        <v>2</v>
      </c>
      <c r="CS8" s="25">
        <v>2</v>
      </c>
      <c r="CT8" s="25">
        <v>2</v>
      </c>
      <c r="CU8" s="25">
        <v>2</v>
      </c>
      <c r="CV8" s="25">
        <v>2</v>
      </c>
      <c r="CW8" s="25">
        <v>2</v>
      </c>
      <c r="CX8" s="25">
        <v>2</v>
      </c>
      <c r="CY8" s="25">
        <v>2</v>
      </c>
      <c r="CZ8" s="25">
        <v>2</v>
      </c>
      <c r="DA8" s="25">
        <v>2</v>
      </c>
      <c r="DB8" s="25">
        <v>2</v>
      </c>
      <c r="DC8" s="25">
        <v>2</v>
      </c>
      <c r="DD8" s="25">
        <v>2</v>
      </c>
      <c r="DE8" s="25">
        <v>2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s="25">
        <v>3</v>
      </c>
      <c r="CR9" s="25">
        <v>3</v>
      </c>
      <c r="CS9" s="25">
        <v>3</v>
      </c>
      <c r="CT9" s="25">
        <v>3</v>
      </c>
      <c r="CU9" s="25">
        <v>3</v>
      </c>
      <c r="CV9" s="25">
        <v>3</v>
      </c>
      <c r="CW9" s="25">
        <v>3</v>
      </c>
      <c r="CX9" s="25">
        <v>3</v>
      </c>
      <c r="CY9" s="25">
        <v>3</v>
      </c>
      <c r="CZ9" s="25">
        <v>3</v>
      </c>
      <c r="DA9" s="25">
        <v>3</v>
      </c>
      <c r="DB9" s="25">
        <v>3</v>
      </c>
      <c r="DC9" s="25">
        <v>3</v>
      </c>
      <c r="DD9" s="25">
        <v>3</v>
      </c>
      <c r="DE9" s="25">
        <v>3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s="25">
        <v>176</v>
      </c>
      <c r="CR10" s="25">
        <v>185</v>
      </c>
      <c r="CS10" s="25">
        <v>192</v>
      </c>
      <c r="CT10" s="25">
        <v>197</v>
      </c>
      <c r="CU10" s="25">
        <v>207</v>
      </c>
      <c r="CV10" s="25">
        <v>214</v>
      </c>
      <c r="CW10" s="25">
        <v>218</v>
      </c>
      <c r="CX10" s="25">
        <v>225</v>
      </c>
      <c r="CY10" s="25">
        <v>237</v>
      </c>
      <c r="CZ10" s="25">
        <v>246</v>
      </c>
      <c r="DA10" s="25">
        <v>260</v>
      </c>
      <c r="DB10" s="25">
        <v>264</v>
      </c>
      <c r="DC10" s="25">
        <v>273</v>
      </c>
      <c r="DD10" s="25">
        <v>282</v>
      </c>
      <c r="DE10" s="25">
        <v>293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s="25">
        <v>27</v>
      </c>
      <c r="CR11" s="25">
        <v>28</v>
      </c>
      <c r="CS11" s="25">
        <v>28</v>
      </c>
      <c r="CT11" s="25">
        <v>29</v>
      </c>
      <c r="CU11" s="25">
        <v>30</v>
      </c>
      <c r="CV11" s="25">
        <v>30</v>
      </c>
      <c r="CW11" s="25">
        <v>32</v>
      </c>
      <c r="CX11" s="25">
        <v>33</v>
      </c>
      <c r="CY11" s="25">
        <v>33</v>
      </c>
      <c r="CZ11" s="25">
        <v>35</v>
      </c>
      <c r="DA11" s="25">
        <v>39</v>
      </c>
      <c r="DB11" s="25">
        <v>40</v>
      </c>
      <c r="DC11" s="25">
        <v>40</v>
      </c>
      <c r="DD11" s="25">
        <v>42</v>
      </c>
      <c r="DE11" s="25">
        <v>43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s="25">
        <v>79</v>
      </c>
      <c r="CR12" s="25">
        <v>80</v>
      </c>
      <c r="CS12" s="25">
        <v>83</v>
      </c>
      <c r="CT12" s="25">
        <v>83</v>
      </c>
      <c r="CU12" s="25">
        <v>89</v>
      </c>
      <c r="CV12" s="25">
        <v>91</v>
      </c>
      <c r="CW12" s="25">
        <v>93</v>
      </c>
      <c r="CX12" s="25">
        <v>93</v>
      </c>
      <c r="CY12" s="25">
        <v>94</v>
      </c>
      <c r="CZ12" s="25">
        <v>95</v>
      </c>
      <c r="DA12" s="25">
        <v>96</v>
      </c>
      <c r="DB12" s="25">
        <v>97</v>
      </c>
      <c r="DC12" s="25">
        <v>97</v>
      </c>
      <c r="DD12" s="25">
        <v>97</v>
      </c>
      <c r="DE12" s="25">
        <v>97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s="25">
        <v>530</v>
      </c>
      <c r="CR13" s="25">
        <v>536</v>
      </c>
      <c r="CS13" s="25">
        <v>542</v>
      </c>
      <c r="CT13" s="25">
        <v>549</v>
      </c>
      <c r="CU13" s="25">
        <v>569</v>
      </c>
      <c r="CV13" s="25">
        <v>580</v>
      </c>
      <c r="CW13" s="25">
        <v>584</v>
      </c>
      <c r="CX13" s="25">
        <v>589</v>
      </c>
      <c r="CY13" s="25">
        <v>596</v>
      </c>
      <c r="CZ13" s="25">
        <v>598</v>
      </c>
      <c r="DA13" s="25">
        <v>600</v>
      </c>
      <c r="DB13" s="25">
        <v>606</v>
      </c>
      <c r="DC13" s="25">
        <v>608</v>
      </c>
      <c r="DD13" s="25">
        <v>609</v>
      </c>
      <c r="DE13" s="25">
        <v>614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s="25">
        <v>21</v>
      </c>
      <c r="CR14" s="25">
        <v>21</v>
      </c>
      <c r="CS14" s="25">
        <v>21</v>
      </c>
      <c r="CT14" s="25">
        <v>22</v>
      </c>
      <c r="CU14" s="25">
        <v>22</v>
      </c>
      <c r="CV14" s="25">
        <v>23</v>
      </c>
      <c r="CW14" s="25">
        <v>24</v>
      </c>
      <c r="CX14" s="25">
        <v>25</v>
      </c>
      <c r="CY14" s="25">
        <v>25</v>
      </c>
      <c r="CZ14" s="25">
        <v>25</v>
      </c>
      <c r="DA14" s="25">
        <v>26</v>
      </c>
      <c r="DB14" s="25">
        <v>26</v>
      </c>
      <c r="DC14" s="25">
        <v>28</v>
      </c>
      <c r="DD14" s="25">
        <v>28</v>
      </c>
      <c r="DE14" s="25">
        <v>28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s="25">
        <v>11</v>
      </c>
      <c r="CR15" s="25">
        <v>11</v>
      </c>
      <c r="CS15" s="25">
        <v>11</v>
      </c>
      <c r="CT15" s="25">
        <v>11</v>
      </c>
      <c r="CU15" s="25">
        <v>11</v>
      </c>
      <c r="CV15" s="25">
        <v>11</v>
      </c>
      <c r="CW15" s="25">
        <v>11</v>
      </c>
      <c r="CX15" s="25">
        <v>11</v>
      </c>
      <c r="CY15" s="25">
        <v>11</v>
      </c>
      <c r="CZ15" s="25">
        <v>11</v>
      </c>
      <c r="DA15" s="25">
        <v>11</v>
      </c>
      <c r="DB15" s="25">
        <v>11</v>
      </c>
      <c r="DC15" s="25">
        <v>11</v>
      </c>
      <c r="DD15" s="25">
        <v>11</v>
      </c>
      <c r="DE15" s="25">
        <v>11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s="25">
        <v>8</v>
      </c>
      <c r="CR16" s="25">
        <v>8</v>
      </c>
      <c r="CS16" s="25">
        <v>8</v>
      </c>
      <c r="CT16" s="25">
        <v>8</v>
      </c>
      <c r="CU16" s="25">
        <v>8</v>
      </c>
      <c r="CV16" s="25">
        <v>8</v>
      </c>
      <c r="CW16" s="25">
        <v>8</v>
      </c>
      <c r="CX16" s="25">
        <v>8</v>
      </c>
      <c r="CY16" s="25">
        <v>8</v>
      </c>
      <c r="CZ16" s="25">
        <v>8</v>
      </c>
      <c r="DA16" s="25">
        <v>8</v>
      </c>
      <c r="DB16" s="25">
        <v>8</v>
      </c>
      <c r="DC16" s="25">
        <v>8</v>
      </c>
      <c r="DD16" s="25">
        <v>8</v>
      </c>
      <c r="DE16" s="25">
        <v>8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s="25">
        <v>131</v>
      </c>
      <c r="CR17" s="25">
        <v>140</v>
      </c>
      <c r="CS17" s="25">
        <v>145</v>
      </c>
      <c r="CT17" s="25">
        <v>152</v>
      </c>
      <c r="CU17" s="25">
        <v>155</v>
      </c>
      <c r="CV17" s="25">
        <v>163</v>
      </c>
      <c r="CW17" s="25">
        <v>168</v>
      </c>
      <c r="CX17" s="25">
        <v>170</v>
      </c>
      <c r="CY17" s="25">
        <v>175</v>
      </c>
      <c r="CZ17" s="25">
        <v>177</v>
      </c>
      <c r="DA17" s="25">
        <v>182</v>
      </c>
      <c r="DB17" s="25">
        <v>183</v>
      </c>
      <c r="DC17" s="25">
        <v>186</v>
      </c>
      <c r="DD17" s="25">
        <v>199</v>
      </c>
      <c r="DE17" s="25">
        <v>206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s="25">
        <v>6</v>
      </c>
      <c r="CR18" s="25">
        <v>6</v>
      </c>
      <c r="CS18" s="25">
        <v>6</v>
      </c>
      <c r="CT18" s="25">
        <v>6</v>
      </c>
      <c r="CU18" s="25">
        <v>6</v>
      </c>
      <c r="CV18" s="25">
        <v>7</v>
      </c>
      <c r="CW18" s="25">
        <v>7</v>
      </c>
      <c r="CX18" s="25">
        <v>7</v>
      </c>
      <c r="CY18" s="25">
        <v>7</v>
      </c>
      <c r="CZ18" s="25">
        <v>7</v>
      </c>
      <c r="DA18" s="25">
        <v>7</v>
      </c>
      <c r="DB18" s="25">
        <v>7</v>
      </c>
      <c r="DC18" s="25">
        <v>7</v>
      </c>
      <c r="DD18" s="25">
        <v>7</v>
      </c>
      <c r="DE18" s="25">
        <v>7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s="25">
        <v>63</v>
      </c>
      <c r="CR19" s="25">
        <v>67</v>
      </c>
      <c r="CS19" s="25">
        <v>72</v>
      </c>
      <c r="CT19" s="25">
        <v>75</v>
      </c>
      <c r="CU19" s="25">
        <v>79</v>
      </c>
      <c r="CV19" s="25">
        <v>84</v>
      </c>
      <c r="CW19" s="25">
        <v>89</v>
      </c>
      <c r="CX19" s="25">
        <v>93</v>
      </c>
      <c r="CY19" s="25">
        <v>97</v>
      </c>
      <c r="CZ19" s="25">
        <v>99</v>
      </c>
      <c r="DA19" s="25">
        <v>103</v>
      </c>
      <c r="DB19" s="25">
        <v>107</v>
      </c>
      <c r="DC19" s="25">
        <v>112</v>
      </c>
      <c r="DD19" s="25">
        <v>116</v>
      </c>
      <c r="DE19" s="25">
        <v>121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s="25">
        <v>6679</v>
      </c>
      <c r="CR20" s="25">
        <v>6917</v>
      </c>
      <c r="CS20" s="25">
        <v>7094</v>
      </c>
      <c r="CT20" s="25">
        <v>7207</v>
      </c>
      <c r="CU20" s="25">
        <v>7331</v>
      </c>
      <c r="CV20" s="25">
        <v>7501</v>
      </c>
      <c r="CW20" s="25">
        <v>7594</v>
      </c>
      <c r="CX20" s="25">
        <v>7703</v>
      </c>
      <c r="CY20" s="25">
        <v>7765</v>
      </c>
      <c r="CZ20" s="25">
        <v>7844</v>
      </c>
      <c r="DA20" s="25">
        <v>7924</v>
      </c>
      <c r="DB20" s="25">
        <v>8016</v>
      </c>
      <c r="DC20" s="25">
        <v>8339</v>
      </c>
      <c r="DD20" s="25">
        <v>8415</v>
      </c>
      <c r="DE20" s="25">
        <v>8521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s="25">
        <v>2</v>
      </c>
      <c r="CR21" s="25">
        <v>2</v>
      </c>
      <c r="CS21" s="25">
        <v>2</v>
      </c>
      <c r="CT21" s="25">
        <v>2</v>
      </c>
      <c r="CU21" s="25">
        <v>2</v>
      </c>
      <c r="CV21" s="25">
        <v>2</v>
      </c>
      <c r="CW21" s="25">
        <v>2</v>
      </c>
      <c r="CX21" s="25">
        <v>2</v>
      </c>
      <c r="CY21" s="25">
        <v>2</v>
      </c>
      <c r="CZ21" s="25">
        <v>2</v>
      </c>
      <c r="DA21" s="25">
        <v>2</v>
      </c>
      <c r="DB21" s="25">
        <v>2</v>
      </c>
      <c r="DC21" s="25">
        <v>2</v>
      </c>
      <c r="DD21" s="25">
        <v>2</v>
      </c>
      <c r="DE21" s="25">
        <v>2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s="25">
        <v>1</v>
      </c>
      <c r="CR22" s="25">
        <v>1</v>
      </c>
      <c r="CS22" s="25">
        <v>1</v>
      </c>
      <c r="CT22" s="25">
        <v>1</v>
      </c>
      <c r="CU22" s="25">
        <v>1</v>
      </c>
      <c r="CV22" s="25">
        <v>1</v>
      </c>
      <c r="CW22" s="25">
        <v>1</v>
      </c>
      <c r="CX22" s="25">
        <v>2</v>
      </c>
      <c r="CY22" s="25">
        <v>2</v>
      </c>
      <c r="CZ22" s="25">
        <v>2</v>
      </c>
      <c r="DA22" s="25">
        <v>2</v>
      </c>
      <c r="DB22" s="25">
        <v>2</v>
      </c>
      <c r="DC22" s="25">
        <v>2</v>
      </c>
      <c r="DD22" s="25">
        <v>2</v>
      </c>
      <c r="DE22" s="25">
        <v>2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s="25">
        <v>0</v>
      </c>
      <c r="CR23" s="25">
        <v>0</v>
      </c>
      <c r="CS23" s="25">
        <v>0</v>
      </c>
      <c r="CT23" s="25">
        <v>0</v>
      </c>
      <c r="CU23" s="25">
        <v>0</v>
      </c>
      <c r="CV23" s="25">
        <v>0</v>
      </c>
      <c r="CW23" s="25">
        <v>0</v>
      </c>
      <c r="CX23" s="25">
        <v>0</v>
      </c>
      <c r="CY23" s="25">
        <v>0</v>
      </c>
      <c r="CZ23" s="25">
        <v>0</v>
      </c>
      <c r="DA23" s="25">
        <v>0</v>
      </c>
      <c r="DB23" s="25">
        <v>0</v>
      </c>
      <c r="DC23" s="25">
        <v>0</v>
      </c>
      <c r="DD23" s="25">
        <v>0</v>
      </c>
      <c r="DE23" s="25">
        <v>0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s="25">
        <v>44</v>
      </c>
      <c r="CR24" s="25">
        <v>46</v>
      </c>
      <c r="CS24" s="25">
        <v>50</v>
      </c>
      <c r="CT24" s="25">
        <v>53</v>
      </c>
      <c r="CU24" s="25">
        <v>55</v>
      </c>
      <c r="CV24" s="25">
        <v>59</v>
      </c>
      <c r="CW24" s="25">
        <v>62</v>
      </c>
      <c r="CX24" s="25">
        <v>66</v>
      </c>
      <c r="CY24" s="25">
        <v>71</v>
      </c>
      <c r="CZ24" s="25">
        <v>76</v>
      </c>
      <c r="DA24" s="25">
        <v>82</v>
      </c>
      <c r="DB24" s="25">
        <v>86</v>
      </c>
      <c r="DC24" s="25">
        <v>91</v>
      </c>
      <c r="DD24" s="25">
        <v>102</v>
      </c>
      <c r="DE24" s="25">
        <v>106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s="25">
        <v>55</v>
      </c>
      <c r="CR25" s="25">
        <v>57</v>
      </c>
      <c r="CS25" s="25">
        <v>59</v>
      </c>
      <c r="CT25" s="25">
        <v>60</v>
      </c>
      <c r="CU25" s="25">
        <v>63</v>
      </c>
      <c r="CV25" s="25">
        <v>65</v>
      </c>
      <c r="CW25" s="25">
        <v>69</v>
      </c>
      <c r="CX25" s="25">
        <v>70</v>
      </c>
      <c r="CY25" s="25">
        <v>72</v>
      </c>
      <c r="CZ25" s="25">
        <v>77</v>
      </c>
      <c r="DA25" s="25">
        <v>78</v>
      </c>
      <c r="DB25" s="25">
        <v>79</v>
      </c>
      <c r="DC25" s="25">
        <v>86</v>
      </c>
      <c r="DD25" s="25">
        <v>90</v>
      </c>
      <c r="DE25" s="25">
        <v>98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s="25">
        <v>1</v>
      </c>
      <c r="CR26" s="25">
        <v>1</v>
      </c>
      <c r="CS26" s="25">
        <v>1</v>
      </c>
      <c r="CT26" s="25">
        <v>1</v>
      </c>
      <c r="CU26" s="25">
        <v>1</v>
      </c>
      <c r="CV26" s="25">
        <v>1</v>
      </c>
      <c r="CW26" s="25">
        <v>1</v>
      </c>
      <c r="CX26" s="25">
        <v>1</v>
      </c>
      <c r="CY26" s="25">
        <v>1</v>
      </c>
      <c r="CZ26" s="25">
        <v>1</v>
      </c>
      <c r="DA26" s="25">
        <v>1</v>
      </c>
      <c r="DB26" s="25">
        <v>1</v>
      </c>
      <c r="DC26" s="25">
        <v>1</v>
      </c>
      <c r="DD26" s="25">
        <v>1</v>
      </c>
      <c r="DE26" s="25">
        <v>1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s="25">
        <v>3704</v>
      </c>
      <c r="CR27" s="25">
        <v>4057</v>
      </c>
      <c r="CS27" s="25">
        <v>4286</v>
      </c>
      <c r="CT27" s="25">
        <v>4603</v>
      </c>
      <c r="CU27" s="25">
        <v>5083</v>
      </c>
      <c r="CV27" s="25">
        <v>5513</v>
      </c>
      <c r="CW27" s="25">
        <v>6006</v>
      </c>
      <c r="CX27" s="25">
        <v>6412</v>
      </c>
      <c r="CY27" s="25">
        <v>6761</v>
      </c>
      <c r="CZ27" s="25">
        <v>7051</v>
      </c>
      <c r="DA27" s="25">
        <v>7367</v>
      </c>
      <c r="DB27" s="25">
        <v>7938</v>
      </c>
      <c r="DC27" s="25">
        <v>8588</v>
      </c>
      <c r="DD27" s="25">
        <v>9190</v>
      </c>
      <c r="DE27" s="25">
        <v>10017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s="25">
        <v>1</v>
      </c>
      <c r="CR28" s="25">
        <v>1</v>
      </c>
      <c r="CS28" s="25">
        <v>1</v>
      </c>
      <c r="CT28" s="25">
        <v>1</v>
      </c>
      <c r="CU28" s="25">
        <v>1</v>
      </c>
      <c r="CV28" s="25">
        <v>1</v>
      </c>
      <c r="CW28" s="25">
        <v>1</v>
      </c>
      <c r="CX28" s="25">
        <v>1</v>
      </c>
      <c r="CY28" s="25">
        <v>1</v>
      </c>
      <c r="CZ28" s="25">
        <v>1</v>
      </c>
      <c r="DA28" s="25">
        <v>1</v>
      </c>
      <c r="DB28" s="25">
        <v>1</v>
      </c>
      <c r="DC28" s="25">
        <v>1</v>
      </c>
      <c r="DD28" s="25">
        <v>1</v>
      </c>
      <c r="DE28" s="25">
        <v>1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s="25">
        <v>54</v>
      </c>
      <c r="CR29" s="25">
        <v>55</v>
      </c>
      <c r="CS29" s="25">
        <v>56</v>
      </c>
      <c r="CT29" s="25">
        <v>58</v>
      </c>
      <c r="CU29" s="25">
        <v>58</v>
      </c>
      <c r="CV29" s="25">
        <v>64</v>
      </c>
      <c r="CW29" s="25">
        <v>66</v>
      </c>
      <c r="CX29" s="25">
        <v>68</v>
      </c>
      <c r="CY29" s="25">
        <v>72</v>
      </c>
      <c r="CZ29" s="25">
        <v>73</v>
      </c>
      <c r="DA29" s="25">
        <v>78</v>
      </c>
      <c r="DB29" s="25">
        <v>80</v>
      </c>
      <c r="DC29" s="25">
        <v>84</v>
      </c>
      <c r="DD29" s="25">
        <v>84</v>
      </c>
      <c r="DE29" s="25">
        <v>86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s="25">
        <v>41</v>
      </c>
      <c r="CR30" s="25">
        <v>41</v>
      </c>
      <c r="CS30" s="25">
        <v>42</v>
      </c>
      <c r="CT30" s="25">
        <v>42</v>
      </c>
      <c r="CU30" s="25">
        <v>42</v>
      </c>
      <c r="CV30" s="25">
        <v>43</v>
      </c>
      <c r="CW30" s="25">
        <v>43</v>
      </c>
      <c r="CX30" s="25">
        <v>44</v>
      </c>
      <c r="CY30" s="25">
        <v>44</v>
      </c>
      <c r="CZ30" s="25">
        <v>45</v>
      </c>
      <c r="DA30" s="25">
        <v>46</v>
      </c>
      <c r="DB30" s="25">
        <v>48</v>
      </c>
      <c r="DC30" s="25">
        <v>48</v>
      </c>
      <c r="DD30" s="25">
        <v>48</v>
      </c>
      <c r="DE30" s="25">
        <v>48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s="25">
        <v>5</v>
      </c>
      <c r="CR31" s="25">
        <v>5</v>
      </c>
      <c r="CS31" s="25">
        <v>5</v>
      </c>
      <c r="CT31" s="25">
        <v>5</v>
      </c>
      <c r="CU31" s="25">
        <v>5</v>
      </c>
      <c r="CV31" s="25">
        <v>6</v>
      </c>
      <c r="CW31" s="25">
        <v>6</v>
      </c>
      <c r="CX31" s="25">
        <v>6</v>
      </c>
      <c r="CY31" s="25">
        <v>6</v>
      </c>
      <c r="CZ31" s="25">
        <v>6</v>
      </c>
      <c r="DA31" s="25">
        <v>6</v>
      </c>
      <c r="DB31" s="25">
        <v>6</v>
      </c>
      <c r="DC31" s="25">
        <v>6</v>
      </c>
      <c r="DD31" s="25">
        <v>6</v>
      </c>
      <c r="DE31" s="25">
        <v>6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s="25">
        <v>1</v>
      </c>
      <c r="CR32" s="25">
        <v>1</v>
      </c>
      <c r="CS32" s="25">
        <v>1</v>
      </c>
      <c r="CT32" s="25">
        <v>1</v>
      </c>
      <c r="CU32" s="25">
        <v>1</v>
      </c>
      <c r="CV32" s="25">
        <v>1</v>
      </c>
      <c r="CW32" s="25">
        <v>1</v>
      </c>
      <c r="CX32" s="25">
        <v>1</v>
      </c>
      <c r="CY32" s="25">
        <v>1</v>
      </c>
      <c r="CZ32" s="25">
        <v>1</v>
      </c>
      <c r="DA32" s="25">
        <v>1</v>
      </c>
      <c r="DB32" s="25">
        <v>1</v>
      </c>
      <c r="DC32" s="25">
        <v>1</v>
      </c>
      <c r="DD32" s="25">
        <v>1</v>
      </c>
      <c r="DE32" s="25">
        <v>1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s="25">
        <v>1</v>
      </c>
      <c r="CR33" s="25">
        <v>1</v>
      </c>
      <c r="CS33" s="25">
        <v>1</v>
      </c>
      <c r="CT33" s="25">
        <v>1</v>
      </c>
      <c r="CU33" s="25">
        <v>1</v>
      </c>
      <c r="CV33" s="25">
        <v>1</v>
      </c>
      <c r="CW33" s="25">
        <v>1</v>
      </c>
      <c r="CX33" s="25">
        <v>1</v>
      </c>
      <c r="CY33" s="25">
        <v>2</v>
      </c>
      <c r="CZ33" s="25">
        <v>2</v>
      </c>
      <c r="DA33" s="25">
        <v>2</v>
      </c>
      <c r="DB33" s="25">
        <v>2</v>
      </c>
      <c r="DC33" s="25">
        <v>2</v>
      </c>
      <c r="DD33" s="25">
        <v>2</v>
      </c>
      <c r="DE33" s="25">
        <v>2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s="25">
        <v>43</v>
      </c>
      <c r="CR35" s="25">
        <v>53</v>
      </c>
      <c r="CS35" s="25">
        <v>56</v>
      </c>
      <c r="CT35" s="25">
        <v>58</v>
      </c>
      <c r="CU35" s="25">
        <v>58</v>
      </c>
      <c r="CV35" s="25">
        <v>61</v>
      </c>
      <c r="CW35" s="25">
        <v>61</v>
      </c>
      <c r="CX35" s="25">
        <v>61</v>
      </c>
      <c r="CY35" s="25">
        <v>64</v>
      </c>
      <c r="CZ35" s="25">
        <v>64</v>
      </c>
      <c r="DA35" s="25">
        <v>64</v>
      </c>
      <c r="DB35" s="25">
        <v>64</v>
      </c>
      <c r="DC35" s="25">
        <v>108</v>
      </c>
      <c r="DD35" s="25">
        <v>108</v>
      </c>
      <c r="DE35" s="25">
        <v>108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81</v>
      </c>
      <c r="CG36" s="25">
        <v>901</v>
      </c>
      <c r="CH36" s="25">
        <v>1008</v>
      </c>
      <c r="CI36" s="25">
        <v>1259</v>
      </c>
      <c r="CJ36" s="25">
        <v>1356</v>
      </c>
      <c r="CK36" s="25">
        <v>1401</v>
      </c>
      <c r="CL36" s="25">
        <v>1565</v>
      </c>
      <c r="CM36" s="25">
        <v>1727</v>
      </c>
      <c r="CN36" s="25">
        <v>1910</v>
      </c>
      <c r="CO36" s="25">
        <v>2078</v>
      </c>
      <c r="CP36" s="25">
        <v>2241</v>
      </c>
      <c r="CQ36" s="25">
        <v>2402</v>
      </c>
      <c r="CR36" s="25">
        <v>2571</v>
      </c>
      <c r="CS36" s="25">
        <v>2687</v>
      </c>
      <c r="CT36" s="25">
        <v>2841</v>
      </c>
      <c r="CU36" s="25">
        <v>2983</v>
      </c>
      <c r="CV36" s="25">
        <v>3155</v>
      </c>
      <c r="CW36" s="25">
        <v>3310</v>
      </c>
      <c r="CX36" s="25">
        <v>3537</v>
      </c>
      <c r="CY36" s="25">
        <v>3684</v>
      </c>
      <c r="CZ36" s="25">
        <v>3795</v>
      </c>
      <c r="DA36" s="25">
        <v>4003</v>
      </c>
      <c r="DB36" s="25">
        <v>4190</v>
      </c>
      <c r="DC36" s="25">
        <v>4366</v>
      </c>
      <c r="DD36" s="25">
        <v>4541</v>
      </c>
      <c r="DE36" s="25">
        <v>4697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s="25">
        <v>0</v>
      </c>
      <c r="DC37" s="25">
        <v>0</v>
      </c>
      <c r="DD37" s="25">
        <v>0</v>
      </c>
      <c r="DE37" s="25">
        <v>0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s="25">
        <v>0</v>
      </c>
      <c r="CR38" s="25">
        <v>0</v>
      </c>
      <c r="CS38" s="25">
        <v>0</v>
      </c>
      <c r="CT38" s="25">
        <v>0</v>
      </c>
      <c r="CU38" s="25">
        <v>2</v>
      </c>
      <c r="CV38" s="25">
        <v>2</v>
      </c>
      <c r="CW38" s="25">
        <v>5</v>
      </c>
      <c r="CX38" s="25">
        <v>5</v>
      </c>
      <c r="CY38" s="25">
        <v>10</v>
      </c>
      <c r="CZ38" s="25">
        <v>10</v>
      </c>
      <c r="DA38" s="25">
        <v>10</v>
      </c>
      <c r="DB38" s="25">
        <v>17</v>
      </c>
      <c r="DC38" s="25">
        <v>17</v>
      </c>
      <c r="DD38" s="25">
        <v>27</v>
      </c>
      <c r="DE38" s="25">
        <v>28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s="25">
        <v>174</v>
      </c>
      <c r="CR39" s="25">
        <v>181</v>
      </c>
      <c r="CS39" s="25">
        <v>189</v>
      </c>
      <c r="CT39" s="25">
        <v>198</v>
      </c>
      <c r="CU39" s="25">
        <v>207</v>
      </c>
      <c r="CV39" s="25">
        <v>216</v>
      </c>
      <c r="CW39" s="25">
        <v>227</v>
      </c>
      <c r="CX39" s="25">
        <v>234</v>
      </c>
      <c r="CY39" s="25">
        <v>247</v>
      </c>
      <c r="CZ39" s="25">
        <v>260</v>
      </c>
      <c r="DA39" s="25">
        <v>270</v>
      </c>
      <c r="DB39" s="25">
        <v>275</v>
      </c>
      <c r="DC39" s="25">
        <v>281</v>
      </c>
      <c r="DD39" s="25">
        <v>285</v>
      </c>
      <c r="DE39" s="25">
        <v>294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s="25">
        <v>4632</v>
      </c>
      <c r="CR40" s="25">
        <v>4632</v>
      </c>
      <c r="CS40" s="25">
        <v>4633</v>
      </c>
      <c r="CT40" s="25">
        <v>4633</v>
      </c>
      <c r="CU40" s="25">
        <v>4633</v>
      </c>
      <c r="CV40" s="25">
        <v>4633</v>
      </c>
      <c r="CW40" s="25">
        <v>4633</v>
      </c>
      <c r="CX40" s="25">
        <v>4633</v>
      </c>
      <c r="CY40" s="25">
        <v>4633</v>
      </c>
      <c r="CZ40" s="25">
        <v>4633</v>
      </c>
      <c r="DA40" s="25">
        <v>4633</v>
      </c>
      <c r="DB40" s="25">
        <v>4633</v>
      </c>
      <c r="DC40" s="25">
        <v>4633</v>
      </c>
      <c r="DD40" s="25">
        <v>4633</v>
      </c>
      <c r="DE40" s="25">
        <v>4633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s="25">
        <v>225</v>
      </c>
      <c r="CR41" s="25">
        <v>233</v>
      </c>
      <c r="CS41" s="25">
        <v>244</v>
      </c>
      <c r="CT41" s="25">
        <v>253</v>
      </c>
      <c r="CU41" s="25">
        <v>269</v>
      </c>
      <c r="CV41" s="25">
        <v>278</v>
      </c>
      <c r="CW41" s="25">
        <v>293</v>
      </c>
      <c r="CX41" s="25">
        <v>314</v>
      </c>
      <c r="CY41" s="25">
        <v>324</v>
      </c>
      <c r="CZ41" s="25">
        <v>340</v>
      </c>
      <c r="DA41" s="25">
        <v>358</v>
      </c>
      <c r="DB41" s="25">
        <v>378</v>
      </c>
      <c r="DC41" s="25">
        <v>397</v>
      </c>
      <c r="DD41" s="25">
        <v>407</v>
      </c>
      <c r="DE41" s="25">
        <v>428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s="25">
        <v>6</v>
      </c>
      <c r="CR42" s="25">
        <v>6</v>
      </c>
      <c r="CS42" s="25">
        <v>6</v>
      </c>
      <c r="CT42" s="25">
        <v>6</v>
      </c>
      <c r="CU42" s="25">
        <v>8</v>
      </c>
      <c r="CV42" s="25">
        <v>8</v>
      </c>
      <c r="CW42" s="25">
        <v>9</v>
      </c>
      <c r="CX42" s="25">
        <v>9</v>
      </c>
      <c r="CY42" s="25">
        <v>9</v>
      </c>
      <c r="CZ42" s="25">
        <v>9</v>
      </c>
      <c r="DA42" s="25">
        <v>10</v>
      </c>
      <c r="DB42" s="25">
        <v>10</v>
      </c>
      <c r="DC42" s="25">
        <v>10</v>
      </c>
      <c r="DD42" s="25">
        <v>10</v>
      </c>
      <c r="DE42" s="25">
        <v>10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s="25">
        <v>25</v>
      </c>
      <c r="CR43" s="25">
        <v>28</v>
      </c>
      <c r="CS43" s="25">
        <v>28</v>
      </c>
      <c r="CT43" s="25">
        <v>28</v>
      </c>
      <c r="CU43" s="25">
        <v>30</v>
      </c>
      <c r="CV43" s="25">
        <v>30</v>
      </c>
      <c r="CW43" s="25">
        <v>31</v>
      </c>
      <c r="CX43" s="25">
        <v>32</v>
      </c>
      <c r="CY43" s="25">
        <v>33</v>
      </c>
      <c r="CZ43" s="25">
        <v>33</v>
      </c>
      <c r="DA43" s="25">
        <v>34</v>
      </c>
      <c r="DB43" s="25">
        <v>34</v>
      </c>
      <c r="DC43" s="25">
        <v>35</v>
      </c>
      <c r="DD43" s="25">
        <v>36</v>
      </c>
      <c r="DE43" s="25">
        <v>39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s="25">
        <v>6</v>
      </c>
      <c r="CR44" s="25">
        <v>6</v>
      </c>
      <c r="CS44" s="25">
        <v>6</v>
      </c>
      <c r="CT44" s="25">
        <v>6</v>
      </c>
      <c r="CU44" s="25">
        <v>6</v>
      </c>
      <c r="CV44" s="25">
        <v>6</v>
      </c>
      <c r="CW44" s="25">
        <v>6</v>
      </c>
      <c r="CX44" s="25">
        <v>6</v>
      </c>
      <c r="CY44" s="25">
        <v>6</v>
      </c>
      <c r="CZ44" s="25">
        <v>6</v>
      </c>
      <c r="DA44" s="25">
        <v>6</v>
      </c>
      <c r="DB44" s="25">
        <v>6</v>
      </c>
      <c r="DC44" s="25">
        <v>6</v>
      </c>
      <c r="DD44" s="25">
        <v>6</v>
      </c>
      <c r="DE44" s="25">
        <v>6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s="25">
        <v>14</v>
      </c>
      <c r="CR45" s="25">
        <v>14</v>
      </c>
      <c r="CS45" s="25">
        <v>14</v>
      </c>
      <c r="CT45" s="25">
        <v>14</v>
      </c>
      <c r="CU45" s="25">
        <v>14</v>
      </c>
      <c r="CV45" s="25">
        <v>14</v>
      </c>
      <c r="CW45" s="25">
        <v>14</v>
      </c>
      <c r="CX45" s="25">
        <v>15</v>
      </c>
      <c r="CY45" s="25">
        <v>15</v>
      </c>
      <c r="CZ45" s="25">
        <v>17</v>
      </c>
      <c r="DA45" s="25">
        <v>17</v>
      </c>
      <c r="DB45" s="25">
        <v>18</v>
      </c>
      <c r="DC45" s="25">
        <v>18</v>
      </c>
      <c r="DD45" s="25">
        <v>20</v>
      </c>
      <c r="DE45" s="25">
        <v>20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s="25">
        <v>51</v>
      </c>
      <c r="CR46" s="25">
        <v>54</v>
      </c>
      <c r="CS46" s="25">
        <v>55</v>
      </c>
      <c r="CT46" s="25">
        <v>59</v>
      </c>
      <c r="CU46" s="25">
        <v>63</v>
      </c>
      <c r="CV46" s="25">
        <v>67</v>
      </c>
      <c r="CW46" s="25">
        <v>69</v>
      </c>
      <c r="CX46" s="25">
        <v>75</v>
      </c>
      <c r="CY46" s="25">
        <v>77</v>
      </c>
      <c r="CZ46" s="25">
        <v>79</v>
      </c>
      <c r="DA46" s="25">
        <v>80</v>
      </c>
      <c r="DB46" s="25">
        <v>83</v>
      </c>
      <c r="DC46" s="25">
        <v>85</v>
      </c>
      <c r="DD46" s="25">
        <v>86</v>
      </c>
      <c r="DE46" s="25">
        <v>86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s="25">
        <v>49</v>
      </c>
      <c r="CR47" s="25">
        <v>51</v>
      </c>
      <c r="CS47" s="25">
        <v>54</v>
      </c>
      <c r="CT47" s="25">
        <v>56</v>
      </c>
      <c r="CU47" s="25">
        <v>58</v>
      </c>
      <c r="CV47" s="25">
        <v>58</v>
      </c>
      <c r="CW47" s="25">
        <v>61</v>
      </c>
      <c r="CX47" s="25">
        <v>64</v>
      </c>
      <c r="CY47" s="25">
        <v>66</v>
      </c>
      <c r="CZ47" s="25">
        <v>67</v>
      </c>
      <c r="DA47" s="25">
        <v>69</v>
      </c>
      <c r="DB47" s="25">
        <v>69</v>
      </c>
      <c r="DC47" s="25">
        <v>69</v>
      </c>
      <c r="DD47" s="25">
        <v>73</v>
      </c>
      <c r="DE47" s="25">
        <v>74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s="25">
        <v>14</v>
      </c>
      <c r="CR48" s="25">
        <v>14</v>
      </c>
      <c r="CS48" s="25">
        <v>14</v>
      </c>
      <c r="CT48" s="25">
        <v>15</v>
      </c>
      <c r="CU48" s="25">
        <v>15</v>
      </c>
      <c r="CV48" s="25">
        <v>15</v>
      </c>
      <c r="CW48" s="25">
        <v>15</v>
      </c>
      <c r="CX48" s="25">
        <v>15</v>
      </c>
      <c r="CY48" s="25">
        <v>15</v>
      </c>
      <c r="CZ48" s="25">
        <v>15</v>
      </c>
      <c r="DA48" s="25">
        <v>15</v>
      </c>
      <c r="DB48" s="25">
        <v>15</v>
      </c>
      <c r="DC48" s="25">
        <v>15</v>
      </c>
      <c r="DD48" s="25">
        <v>15</v>
      </c>
      <c r="DE48" s="25">
        <v>15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s="25">
        <v>214</v>
      </c>
      <c r="CR49" s="25">
        <v>218</v>
      </c>
      <c r="CS49" s="25">
        <v>220</v>
      </c>
      <c r="CT49" s="25">
        <v>223</v>
      </c>
      <c r="CU49" s="25">
        <v>227</v>
      </c>
      <c r="CV49" s="25">
        <v>227</v>
      </c>
      <c r="CW49" s="25">
        <v>236</v>
      </c>
      <c r="CX49" s="25">
        <v>240</v>
      </c>
      <c r="CY49" s="25">
        <v>245</v>
      </c>
      <c r="CZ49" s="25">
        <v>248</v>
      </c>
      <c r="DA49" s="25">
        <v>252</v>
      </c>
      <c r="DB49" s="25">
        <v>257</v>
      </c>
      <c r="DC49" s="25">
        <v>262</v>
      </c>
      <c r="DD49" s="25">
        <v>270</v>
      </c>
      <c r="DE49" s="25">
        <v>273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s="25">
        <v>403</v>
      </c>
      <c r="CR50" s="25">
        <v>418</v>
      </c>
      <c r="CS50" s="25">
        <v>422</v>
      </c>
      <c r="CT50" s="25">
        <v>427</v>
      </c>
      <c r="CU50" s="25">
        <v>434</v>
      </c>
      <c r="CV50" s="25">
        <v>443</v>
      </c>
      <c r="CW50" s="25">
        <v>452</v>
      </c>
      <c r="CX50" s="25">
        <v>460</v>
      </c>
      <c r="CY50" s="25">
        <v>475</v>
      </c>
      <c r="CZ50" s="25">
        <v>484</v>
      </c>
      <c r="DA50" s="25">
        <v>493</v>
      </c>
      <c r="DB50" s="25">
        <v>503</v>
      </c>
      <c r="DC50" s="25">
        <v>506</v>
      </c>
      <c r="DD50" s="25">
        <v>514</v>
      </c>
      <c r="DE50" s="25">
        <v>522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s="25">
        <v>13</v>
      </c>
      <c r="CR51" s="25">
        <v>13</v>
      </c>
      <c r="CS51" s="25">
        <v>13</v>
      </c>
      <c r="CT51" s="25">
        <v>13</v>
      </c>
      <c r="CU51" s="25">
        <v>13</v>
      </c>
      <c r="CV51" s="25">
        <v>13</v>
      </c>
      <c r="CW51" s="25">
        <v>13</v>
      </c>
      <c r="CX51" s="25">
        <v>13</v>
      </c>
      <c r="CY51" s="25">
        <v>13</v>
      </c>
      <c r="CZ51" s="25">
        <v>13</v>
      </c>
      <c r="DA51" s="25">
        <v>13</v>
      </c>
      <c r="DB51" s="25">
        <v>13</v>
      </c>
      <c r="DC51" s="25">
        <v>13</v>
      </c>
      <c r="DD51" s="25">
        <v>13</v>
      </c>
      <c r="DE51" s="25">
        <v>13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s="25">
        <v>2</v>
      </c>
      <c r="CR52" s="25">
        <v>2</v>
      </c>
      <c r="CS52" s="25">
        <v>2</v>
      </c>
      <c r="CT52" s="25">
        <v>2</v>
      </c>
      <c r="CU52" s="25">
        <v>2</v>
      </c>
      <c r="CV52" s="25">
        <v>2</v>
      </c>
      <c r="CW52" s="25">
        <v>2</v>
      </c>
      <c r="CX52" s="25">
        <v>2</v>
      </c>
      <c r="CY52" s="25">
        <v>2</v>
      </c>
      <c r="CZ52" s="25">
        <v>2</v>
      </c>
      <c r="DA52" s="25">
        <v>2</v>
      </c>
      <c r="DB52" s="25">
        <v>2</v>
      </c>
      <c r="DC52" s="25">
        <v>3</v>
      </c>
      <c r="DD52" s="25">
        <v>3</v>
      </c>
      <c r="DE52" s="25">
        <v>3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s="25">
        <v>0</v>
      </c>
      <c r="CR53" s="25">
        <v>0</v>
      </c>
      <c r="CS53" s="25">
        <v>0</v>
      </c>
      <c r="CT53" s="25">
        <v>0</v>
      </c>
      <c r="CU53" s="25">
        <v>0</v>
      </c>
      <c r="CV53" s="25">
        <v>0</v>
      </c>
      <c r="CW53" s="25">
        <v>0</v>
      </c>
      <c r="CX53" s="25">
        <v>0</v>
      </c>
      <c r="CY53" s="25">
        <v>0</v>
      </c>
      <c r="CZ53" s="25">
        <v>0</v>
      </c>
      <c r="DA53" s="25">
        <v>0</v>
      </c>
      <c r="DB53" s="25">
        <v>0</v>
      </c>
      <c r="DC53" s="25">
        <v>0</v>
      </c>
      <c r="DD53" s="25">
        <v>0</v>
      </c>
      <c r="DE53" s="25">
        <v>0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s="25">
        <v>267</v>
      </c>
      <c r="CR54" s="25">
        <v>273</v>
      </c>
      <c r="CS54" s="25">
        <v>278</v>
      </c>
      <c r="CT54" s="25">
        <v>282</v>
      </c>
      <c r="CU54" s="25">
        <v>286</v>
      </c>
      <c r="CV54" s="25">
        <v>293</v>
      </c>
      <c r="CW54" s="25">
        <v>301</v>
      </c>
      <c r="CX54" s="25">
        <v>313</v>
      </c>
      <c r="CY54" s="25">
        <v>326</v>
      </c>
      <c r="CZ54" s="25">
        <v>333</v>
      </c>
      <c r="DA54" s="25">
        <v>346</v>
      </c>
      <c r="DB54" s="25">
        <v>354</v>
      </c>
      <c r="DC54" s="25">
        <v>362</v>
      </c>
      <c r="DD54" s="25">
        <v>373</v>
      </c>
      <c r="DE54" s="25">
        <v>380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s="25">
        <v>576</v>
      </c>
      <c r="CR55" s="25">
        <v>576</v>
      </c>
      <c r="CS55" s="25">
        <v>576</v>
      </c>
      <c r="CT55" s="25">
        <v>663</v>
      </c>
      <c r="CU55" s="25">
        <v>871</v>
      </c>
      <c r="CV55" s="25">
        <v>883</v>
      </c>
      <c r="CW55" s="25">
        <v>900</v>
      </c>
      <c r="CX55" s="25">
        <v>1063</v>
      </c>
      <c r="CY55" s="25">
        <v>1371</v>
      </c>
      <c r="CZ55" s="25">
        <v>1564</v>
      </c>
      <c r="DA55" s="25">
        <v>1569</v>
      </c>
      <c r="DB55" s="25">
        <v>1569</v>
      </c>
      <c r="DC55" s="25">
        <v>1618</v>
      </c>
      <c r="DD55" s="25">
        <v>1654</v>
      </c>
      <c r="DE55" s="25">
        <v>1704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s="25">
        <v>294</v>
      </c>
      <c r="CR56" s="25">
        <v>307</v>
      </c>
      <c r="CS56" s="25">
        <v>317</v>
      </c>
      <c r="CT56" s="25">
        <v>337</v>
      </c>
      <c r="CU56" s="25">
        <v>359</v>
      </c>
      <c r="CV56" s="25">
        <v>380</v>
      </c>
      <c r="CW56" s="25">
        <v>392</v>
      </c>
      <c r="CX56" s="25">
        <v>406</v>
      </c>
      <c r="CY56" s="25">
        <v>415</v>
      </c>
      <c r="CZ56" s="25">
        <v>429</v>
      </c>
      <c r="DA56" s="25">
        <v>436</v>
      </c>
      <c r="DB56" s="25">
        <v>452</v>
      </c>
      <c r="DC56" s="25">
        <v>469</v>
      </c>
      <c r="DD56" s="25">
        <v>482</v>
      </c>
      <c r="DE56" s="25">
        <v>503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s="25">
        <v>8</v>
      </c>
      <c r="CR57" s="25">
        <v>8</v>
      </c>
      <c r="CS57" s="25">
        <v>8</v>
      </c>
      <c r="CT57" s="25">
        <v>8</v>
      </c>
      <c r="CU57" s="25">
        <v>8</v>
      </c>
      <c r="CV57" s="25">
        <v>9</v>
      </c>
      <c r="CW57" s="25">
        <v>10</v>
      </c>
      <c r="CX57" s="25">
        <v>10</v>
      </c>
      <c r="CY57" s="25">
        <v>11</v>
      </c>
      <c r="CZ57" s="25">
        <v>11</v>
      </c>
      <c r="DA57" s="25">
        <v>13</v>
      </c>
      <c r="DB57" s="25">
        <v>14</v>
      </c>
      <c r="DC57" s="25">
        <v>15</v>
      </c>
      <c r="DD57" s="25">
        <v>15</v>
      </c>
      <c r="DE57" s="25">
        <v>16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s="25">
        <v>1</v>
      </c>
      <c r="CR58" s="25">
        <v>1</v>
      </c>
      <c r="CS58" s="25">
        <v>1</v>
      </c>
      <c r="CT58" s="25">
        <v>1</v>
      </c>
      <c r="CU58" s="25">
        <v>1</v>
      </c>
      <c r="CV58" s="25">
        <v>1</v>
      </c>
      <c r="CW58" s="25">
        <v>1</v>
      </c>
      <c r="CX58" s="25">
        <v>1</v>
      </c>
      <c r="CY58" s="25">
        <v>1</v>
      </c>
      <c r="CZ58" s="25">
        <v>1</v>
      </c>
      <c r="DA58" s="25">
        <v>3</v>
      </c>
      <c r="DB58" s="25">
        <v>3</v>
      </c>
      <c r="DC58" s="25">
        <v>4</v>
      </c>
      <c r="DD58" s="25">
        <v>4</v>
      </c>
      <c r="DE58" s="25">
        <v>4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0</v>
      </c>
      <c r="CW59" s="25">
        <v>0</v>
      </c>
      <c r="CX59" s="25">
        <v>0</v>
      </c>
      <c r="CY59" s="25">
        <v>0</v>
      </c>
      <c r="CZ59" s="25">
        <v>0</v>
      </c>
      <c r="DA59" s="25">
        <v>0</v>
      </c>
      <c r="DB59" s="25">
        <v>0</v>
      </c>
      <c r="DC59" s="25">
        <v>0</v>
      </c>
      <c r="DD59" s="25">
        <v>0</v>
      </c>
      <c r="DE59" s="25">
        <v>0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s="25">
        <v>46</v>
      </c>
      <c r="CR60" s="25">
        <v>46</v>
      </c>
      <c r="CS60" s="25">
        <v>49</v>
      </c>
      <c r="CT60" s="25">
        <v>50</v>
      </c>
      <c r="CU60" s="25">
        <v>50</v>
      </c>
      <c r="CV60" s="25">
        <v>50</v>
      </c>
      <c r="CW60" s="25">
        <v>52</v>
      </c>
      <c r="CX60" s="25">
        <v>52</v>
      </c>
      <c r="CY60" s="25">
        <v>53</v>
      </c>
      <c r="CZ60" s="25">
        <v>55</v>
      </c>
      <c r="DA60" s="25">
        <v>55</v>
      </c>
      <c r="DB60" s="25">
        <v>55</v>
      </c>
      <c r="DC60" s="25">
        <v>55</v>
      </c>
      <c r="DD60" s="25">
        <v>56</v>
      </c>
      <c r="DE60" s="25">
        <v>56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s="25">
        <v>1</v>
      </c>
      <c r="CR61" s="25">
        <v>1</v>
      </c>
      <c r="CS61" s="25">
        <v>1</v>
      </c>
      <c r="CT61" s="25">
        <v>1</v>
      </c>
      <c r="CU61" s="25">
        <v>1</v>
      </c>
      <c r="CV61" s="25">
        <v>1</v>
      </c>
      <c r="CW61" s="25">
        <v>1</v>
      </c>
      <c r="CX61" s="25">
        <v>1</v>
      </c>
      <c r="CY61" s="25">
        <v>1</v>
      </c>
      <c r="CZ61" s="25">
        <v>1</v>
      </c>
      <c r="DA61" s="25">
        <v>1</v>
      </c>
      <c r="DB61" s="25">
        <v>1</v>
      </c>
      <c r="DC61" s="25">
        <v>2</v>
      </c>
      <c r="DD61" s="25">
        <v>2</v>
      </c>
      <c r="DE61" s="25">
        <v>2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s="25">
        <v>3</v>
      </c>
      <c r="CR62" s="25">
        <v>3</v>
      </c>
      <c r="CS62" s="25">
        <v>3</v>
      </c>
      <c r="CT62" s="25">
        <v>3</v>
      </c>
      <c r="CU62" s="25">
        <v>3</v>
      </c>
      <c r="CV62" s="25">
        <v>3</v>
      </c>
      <c r="CW62" s="25">
        <v>3</v>
      </c>
      <c r="CX62" s="25">
        <v>3</v>
      </c>
      <c r="CY62" s="25">
        <v>3</v>
      </c>
      <c r="CZ62" s="25">
        <v>3</v>
      </c>
      <c r="DA62" s="25">
        <v>3</v>
      </c>
      <c r="DB62" s="25">
        <v>4</v>
      </c>
      <c r="DC62" s="25">
        <v>4</v>
      </c>
      <c r="DD62" s="25">
        <v>4</v>
      </c>
      <c r="DE62" s="25">
        <v>4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</v>
      </c>
      <c r="CW63" s="25">
        <v>0</v>
      </c>
      <c r="CX63" s="25">
        <v>0</v>
      </c>
      <c r="CY63" s="25">
        <v>0</v>
      </c>
      <c r="CZ63" s="25">
        <v>0</v>
      </c>
      <c r="DA63" s="25">
        <v>0</v>
      </c>
      <c r="DB63" s="25">
        <v>0</v>
      </c>
      <c r="DC63" s="25">
        <v>0</v>
      </c>
      <c r="DD63" s="25">
        <v>0</v>
      </c>
      <c r="DE63" s="25">
        <v>0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s="25">
        <v>177</v>
      </c>
      <c r="CR64" s="25">
        <v>186</v>
      </c>
      <c r="CS64" s="25">
        <v>190</v>
      </c>
      <c r="CT64" s="25">
        <v>193</v>
      </c>
      <c r="CU64" s="25">
        <v>199</v>
      </c>
      <c r="CV64" s="25">
        <v>206</v>
      </c>
      <c r="CW64" s="25">
        <v>211</v>
      </c>
      <c r="CX64" s="25">
        <v>218</v>
      </c>
      <c r="CY64" s="25">
        <v>220</v>
      </c>
      <c r="CZ64" s="25">
        <v>230</v>
      </c>
      <c r="DA64" s="25">
        <v>240</v>
      </c>
      <c r="DB64" s="25">
        <v>246</v>
      </c>
      <c r="DC64" s="25">
        <v>252</v>
      </c>
      <c r="DD64" s="25">
        <v>255</v>
      </c>
      <c r="DE64" s="25">
        <v>260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31</v>
      </c>
      <c r="CH65" s="25">
        <v>17169</v>
      </c>
      <c r="CI65" s="25">
        <v>17922</v>
      </c>
      <c r="CJ65" s="25">
        <v>18683</v>
      </c>
      <c r="CK65" s="25">
        <v>19325</v>
      </c>
      <c r="CL65" s="25">
        <v>19720</v>
      </c>
      <c r="CM65" s="25">
        <v>20267</v>
      </c>
      <c r="CN65" s="25">
        <v>20798</v>
      </c>
      <c r="CO65" s="25">
        <v>21342</v>
      </c>
      <c r="CP65" s="25">
        <v>21858</v>
      </c>
      <c r="CQ65" s="25">
        <v>22248</v>
      </c>
      <c r="CR65" s="25">
        <v>22617</v>
      </c>
      <c r="CS65" s="25">
        <v>22859</v>
      </c>
      <c r="CT65" s="25">
        <v>23296</v>
      </c>
      <c r="CU65" s="25">
        <v>23663</v>
      </c>
      <c r="CV65" s="25">
        <v>24090</v>
      </c>
      <c r="CW65" s="25">
        <v>24379</v>
      </c>
      <c r="CX65" s="25">
        <v>24597</v>
      </c>
      <c r="CY65" s="25">
        <v>24763</v>
      </c>
      <c r="CZ65" s="25">
        <v>24900</v>
      </c>
      <c r="DA65" s="25">
        <v>25204</v>
      </c>
      <c r="DB65" s="25">
        <v>25537</v>
      </c>
      <c r="DC65" s="25">
        <v>25812</v>
      </c>
      <c r="DD65" s="25">
        <v>25990</v>
      </c>
      <c r="DE65" s="25">
        <v>26233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s="25">
        <v>3</v>
      </c>
      <c r="CR66" s="25">
        <v>3</v>
      </c>
      <c r="CS66" s="25">
        <v>3</v>
      </c>
      <c r="CT66" s="25">
        <v>3</v>
      </c>
      <c r="CU66" s="25">
        <v>3</v>
      </c>
      <c r="CV66" s="25">
        <v>3</v>
      </c>
      <c r="CW66" s="25">
        <v>3</v>
      </c>
      <c r="CX66" s="25">
        <v>3</v>
      </c>
      <c r="CY66" s="25">
        <v>5</v>
      </c>
      <c r="CZ66" s="25">
        <v>5</v>
      </c>
      <c r="DA66" s="25">
        <v>6</v>
      </c>
      <c r="DB66" s="25">
        <v>6</v>
      </c>
      <c r="DC66" s="25">
        <v>6</v>
      </c>
      <c r="DD66" s="25">
        <v>8</v>
      </c>
      <c r="DE66" s="25">
        <v>8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s="25">
        <v>1</v>
      </c>
      <c r="CR67" s="25">
        <v>1</v>
      </c>
      <c r="CS67" s="25">
        <v>1</v>
      </c>
      <c r="CT67" s="25">
        <v>1</v>
      </c>
      <c r="CU67" s="25">
        <v>1</v>
      </c>
      <c r="CV67" s="25">
        <v>1</v>
      </c>
      <c r="CW67" s="25">
        <v>1</v>
      </c>
      <c r="CX67" s="25">
        <v>1</v>
      </c>
      <c r="CY67" s="25">
        <v>1</v>
      </c>
      <c r="CZ67" s="25">
        <v>1</v>
      </c>
      <c r="DA67" s="25">
        <v>1</v>
      </c>
      <c r="DB67" s="25">
        <v>1</v>
      </c>
      <c r="DC67" s="25">
        <v>1</v>
      </c>
      <c r="DD67" s="25">
        <v>1</v>
      </c>
      <c r="DE67" s="25">
        <v>1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0</v>
      </c>
      <c r="BA68" s="25">
        <v>0</v>
      </c>
      <c r="BB68" s="25">
        <v>0</v>
      </c>
      <c r="BC68" s="25">
        <v>0</v>
      </c>
      <c r="BD68" s="25">
        <v>0</v>
      </c>
      <c r="BE68" s="25">
        <v>0</v>
      </c>
      <c r="BF68" s="25">
        <v>0</v>
      </c>
      <c r="BG68" s="25">
        <v>7</v>
      </c>
      <c r="BH68" s="25">
        <v>4</v>
      </c>
      <c r="BI68" s="25">
        <v>6</v>
      </c>
      <c r="BJ68" s="25">
        <v>10</v>
      </c>
      <c r="BK68" s="25">
        <v>10</v>
      </c>
      <c r="BL68" s="25">
        <v>17</v>
      </c>
      <c r="BM68" s="25">
        <v>24</v>
      </c>
      <c r="BN68" s="25">
        <v>32</v>
      </c>
      <c r="BO68" s="25">
        <v>42</v>
      </c>
      <c r="BP68" s="25">
        <v>2</v>
      </c>
      <c r="BQ68" s="25">
        <v>2</v>
      </c>
      <c r="BR68" s="25">
        <v>1</v>
      </c>
      <c r="BS68" s="25">
        <v>1</v>
      </c>
      <c r="BT68" s="25">
        <v>2</v>
      </c>
      <c r="BU68" s="25">
        <v>1</v>
      </c>
      <c r="BV68" s="25">
        <v>4</v>
      </c>
      <c r="BW68" s="25">
        <v>5</v>
      </c>
      <c r="BX68" s="25">
        <v>7</v>
      </c>
      <c r="BY68" s="25">
        <v>7</v>
      </c>
      <c r="BZ68" s="25">
        <v>10</v>
      </c>
      <c r="CA68" s="25">
        <v>9</v>
      </c>
      <c r="CB68" s="25">
        <v>11</v>
      </c>
      <c r="CC68" s="25">
        <v>8</v>
      </c>
      <c r="CD68" s="25">
        <v>7</v>
      </c>
      <c r="CE68" s="25">
        <v>7</v>
      </c>
      <c r="CF68" s="25">
        <v>4</v>
      </c>
      <c r="CG68" s="25">
        <v>10</v>
      </c>
      <c r="CH68" s="25">
        <v>10</v>
      </c>
      <c r="CI68" s="25">
        <v>3</v>
      </c>
      <c r="CJ68" s="25">
        <v>10</v>
      </c>
      <c r="CK68" s="25">
        <v>11</v>
      </c>
      <c r="CL68" s="25">
        <v>11</v>
      </c>
      <c r="CM68" s="25">
        <v>13</v>
      </c>
      <c r="CN68" s="25">
        <v>11</v>
      </c>
      <c r="CO68" s="25">
        <v>14</v>
      </c>
      <c r="CP68" s="25">
        <v>15</v>
      </c>
      <c r="CQ68" s="25">
        <v>15</v>
      </c>
      <c r="CR68" s="25">
        <v>16</v>
      </c>
      <c r="CS68" s="25">
        <v>15</v>
      </c>
      <c r="CT68" s="25">
        <v>21</v>
      </c>
      <c r="CU68" s="25">
        <v>21</v>
      </c>
      <c r="CV68" s="25">
        <v>22</v>
      </c>
      <c r="CW68" s="25">
        <v>20</v>
      </c>
      <c r="CX68" s="25">
        <v>21</v>
      </c>
      <c r="CY68" s="25">
        <v>22</v>
      </c>
      <c r="CZ68" s="25">
        <v>23</v>
      </c>
      <c r="DA68" s="25">
        <v>30</v>
      </c>
      <c r="DB68" s="25">
        <v>30</v>
      </c>
      <c r="DC68" s="25">
        <v>27</v>
      </c>
      <c r="DD68" s="25">
        <v>28</v>
      </c>
      <c r="DE68" s="25">
        <v>32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s="25">
        <v>5760</v>
      </c>
      <c r="CR69" s="25">
        <v>5877</v>
      </c>
      <c r="CS69" s="25">
        <v>5976</v>
      </c>
      <c r="CT69" s="25">
        <v>6126</v>
      </c>
      <c r="CU69" s="25">
        <v>6314</v>
      </c>
      <c r="CV69" s="25">
        <v>6467</v>
      </c>
      <c r="CW69" s="25">
        <v>6623</v>
      </c>
      <c r="CX69" s="25">
        <v>6736</v>
      </c>
      <c r="CY69" s="25">
        <v>6812</v>
      </c>
      <c r="CZ69" s="25">
        <v>6866</v>
      </c>
      <c r="DA69" s="25">
        <v>6993</v>
      </c>
      <c r="DB69" s="25">
        <v>6993</v>
      </c>
      <c r="DC69" s="25">
        <v>7275</v>
      </c>
      <c r="DD69" s="25">
        <v>7392</v>
      </c>
      <c r="DE69" s="25">
        <v>7510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s="25">
        <v>10</v>
      </c>
      <c r="CR70" s="25">
        <v>10</v>
      </c>
      <c r="CS70" s="25">
        <v>11</v>
      </c>
      <c r="CT70" s="25">
        <v>11</v>
      </c>
      <c r="CU70" s="25">
        <v>16</v>
      </c>
      <c r="CV70" s="25">
        <v>16</v>
      </c>
      <c r="CW70" s="25">
        <v>17</v>
      </c>
      <c r="CX70" s="25">
        <v>17</v>
      </c>
      <c r="CY70" s="25">
        <v>18</v>
      </c>
      <c r="CZ70" s="25">
        <v>18</v>
      </c>
      <c r="DA70" s="25">
        <v>18</v>
      </c>
      <c r="DB70" s="25">
        <v>18</v>
      </c>
      <c r="DC70" s="25">
        <v>18</v>
      </c>
      <c r="DD70" s="25">
        <v>18</v>
      </c>
      <c r="DE70" s="25">
        <v>18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s="25">
        <v>130</v>
      </c>
      <c r="CR71" s="25">
        <v>130</v>
      </c>
      <c r="CS71" s="25">
        <v>134</v>
      </c>
      <c r="CT71" s="25">
        <v>136</v>
      </c>
      <c r="CU71" s="25">
        <v>138</v>
      </c>
      <c r="CV71" s="25">
        <v>139</v>
      </c>
      <c r="CW71" s="25">
        <v>140</v>
      </c>
      <c r="CX71" s="25">
        <v>140</v>
      </c>
      <c r="CY71" s="25">
        <v>143</v>
      </c>
      <c r="CZ71" s="25">
        <v>144</v>
      </c>
      <c r="DA71" s="25">
        <v>146</v>
      </c>
      <c r="DB71" s="25">
        <v>146</v>
      </c>
      <c r="DC71" s="25">
        <v>147</v>
      </c>
      <c r="DD71" s="25">
        <v>148</v>
      </c>
      <c r="DE71" s="25">
        <v>150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s="25">
        <v>0</v>
      </c>
      <c r="CR72" s="25">
        <v>0</v>
      </c>
      <c r="CS72" s="25">
        <v>0</v>
      </c>
      <c r="CT72" s="25">
        <v>0</v>
      </c>
      <c r="CU72" s="25">
        <v>0</v>
      </c>
      <c r="CV72" s="25">
        <v>0</v>
      </c>
      <c r="CW72" s="25">
        <v>0</v>
      </c>
      <c r="CX72" s="25">
        <v>0</v>
      </c>
      <c r="CY72" s="25">
        <v>0</v>
      </c>
      <c r="CZ72" s="25">
        <v>0</v>
      </c>
      <c r="DA72" s="25">
        <v>0</v>
      </c>
      <c r="DB72" s="25">
        <v>0</v>
      </c>
      <c r="DC72" s="25">
        <v>0</v>
      </c>
      <c r="DD72" s="25">
        <v>0</v>
      </c>
      <c r="DE72" s="25">
        <v>0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s="25">
        <v>11</v>
      </c>
      <c r="CR73" s="25">
        <v>13</v>
      </c>
      <c r="CS73" s="25">
        <v>15</v>
      </c>
      <c r="CT73" s="25">
        <v>15</v>
      </c>
      <c r="CU73" s="25">
        <v>15</v>
      </c>
      <c r="CV73" s="25">
        <v>16</v>
      </c>
      <c r="CW73" s="25">
        <v>16</v>
      </c>
      <c r="CX73" s="25">
        <v>16</v>
      </c>
      <c r="CY73" s="25">
        <v>17</v>
      </c>
      <c r="CZ73" s="25">
        <v>17</v>
      </c>
      <c r="DA73" s="25">
        <v>19</v>
      </c>
      <c r="DB73" s="25">
        <v>19</v>
      </c>
      <c r="DC73" s="25">
        <v>21</v>
      </c>
      <c r="DD73" s="25">
        <v>23</v>
      </c>
      <c r="DE73" s="25">
        <v>24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s="25">
        <v>6</v>
      </c>
      <c r="CR74" s="25">
        <v>7</v>
      </c>
      <c r="CS74" s="25">
        <v>7</v>
      </c>
      <c r="CT74" s="25">
        <v>7</v>
      </c>
      <c r="CU74" s="25">
        <v>7</v>
      </c>
      <c r="CV74" s="25">
        <v>7</v>
      </c>
      <c r="CW74" s="25">
        <v>7</v>
      </c>
      <c r="CX74" s="25">
        <v>7</v>
      </c>
      <c r="CY74" s="25">
        <v>7</v>
      </c>
      <c r="CZ74" s="25">
        <v>7</v>
      </c>
      <c r="DA74" s="25">
        <v>9</v>
      </c>
      <c r="DB74" s="25">
        <v>10</v>
      </c>
      <c r="DC74" s="25">
        <v>11</v>
      </c>
      <c r="DD74" s="25">
        <v>11</v>
      </c>
      <c r="DE74" s="25">
        <v>11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s="25">
        <v>0</v>
      </c>
      <c r="CR75" s="25">
        <v>0</v>
      </c>
      <c r="CS75" s="25">
        <v>1</v>
      </c>
      <c r="CT75" s="25">
        <v>1</v>
      </c>
      <c r="CU75" s="25">
        <v>1</v>
      </c>
      <c r="CV75" s="25">
        <v>1</v>
      </c>
      <c r="CW75" s="25">
        <v>1</v>
      </c>
      <c r="CX75" s="25">
        <v>1</v>
      </c>
      <c r="CY75" s="25">
        <v>1</v>
      </c>
      <c r="CZ75" s="25">
        <v>1</v>
      </c>
      <c r="DA75" s="25">
        <v>1</v>
      </c>
      <c r="DB75" s="25">
        <v>1</v>
      </c>
      <c r="DC75" s="25">
        <v>2</v>
      </c>
      <c r="DD75" s="25">
        <v>2</v>
      </c>
      <c r="DE75" s="25">
        <v>2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s="25">
        <v>7</v>
      </c>
      <c r="CR76" s="25">
        <v>7</v>
      </c>
      <c r="CS76" s="25">
        <v>8</v>
      </c>
      <c r="CT76" s="25">
        <v>8</v>
      </c>
      <c r="CU76" s="25">
        <v>8</v>
      </c>
      <c r="CV76" s="25">
        <v>8</v>
      </c>
      <c r="CW76" s="25">
        <v>9</v>
      </c>
      <c r="CX76" s="25">
        <v>9</v>
      </c>
      <c r="CY76" s="25">
        <v>9</v>
      </c>
      <c r="CZ76" s="25">
        <v>9</v>
      </c>
      <c r="DA76" s="25">
        <v>9</v>
      </c>
      <c r="DB76" s="25">
        <v>10</v>
      </c>
      <c r="DC76" s="25">
        <v>10</v>
      </c>
      <c r="DD76" s="25">
        <v>10</v>
      </c>
      <c r="DE76" s="25">
        <v>10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s="25">
        <v>5</v>
      </c>
      <c r="CR77" s="25">
        <v>6</v>
      </c>
      <c r="CS77" s="25">
        <v>6</v>
      </c>
      <c r="CT77" s="25">
        <v>6</v>
      </c>
      <c r="CU77" s="25">
        <v>6</v>
      </c>
      <c r="CV77" s="25">
        <v>6</v>
      </c>
      <c r="CW77" s="25">
        <v>8</v>
      </c>
      <c r="CX77" s="25">
        <v>8</v>
      </c>
      <c r="CY77" s="25">
        <v>8</v>
      </c>
      <c r="CZ77" s="25">
        <v>9</v>
      </c>
      <c r="DA77" s="25">
        <v>11</v>
      </c>
      <c r="DB77" s="25">
        <v>12</v>
      </c>
      <c r="DC77" s="25">
        <v>12</v>
      </c>
      <c r="DD77" s="25">
        <v>12</v>
      </c>
      <c r="DE77" s="25">
        <v>12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s="25">
        <v>0</v>
      </c>
      <c r="CX78" s="25">
        <v>0</v>
      </c>
      <c r="CY78" s="25">
        <v>0</v>
      </c>
      <c r="CZ78" s="25">
        <v>0</v>
      </c>
      <c r="DA78" s="25">
        <v>0</v>
      </c>
      <c r="DB78" s="25">
        <v>0</v>
      </c>
      <c r="DC78" s="25">
        <v>0</v>
      </c>
      <c r="DD78" s="25">
        <v>0</v>
      </c>
      <c r="DE78" s="25">
        <v>0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s="25">
        <v>55</v>
      </c>
      <c r="CR79" s="25">
        <v>59</v>
      </c>
      <c r="CS79" s="25">
        <v>59</v>
      </c>
      <c r="CT79" s="25">
        <v>61</v>
      </c>
      <c r="CU79" s="25">
        <v>64</v>
      </c>
      <c r="CV79" s="25">
        <v>66</v>
      </c>
      <c r="CW79" s="25">
        <v>71</v>
      </c>
      <c r="CX79" s="25">
        <v>75</v>
      </c>
      <c r="CY79" s="25">
        <v>76</v>
      </c>
      <c r="CZ79" s="25">
        <v>82</v>
      </c>
      <c r="DA79" s="25">
        <v>83</v>
      </c>
      <c r="DB79" s="25">
        <v>93</v>
      </c>
      <c r="DC79" s="25">
        <v>99</v>
      </c>
      <c r="DD79" s="25">
        <v>105</v>
      </c>
      <c r="DE79" s="25">
        <v>107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s="25">
        <v>262</v>
      </c>
      <c r="CR80" s="25">
        <v>262</v>
      </c>
      <c r="CS80" s="25">
        <v>272</v>
      </c>
      <c r="CT80" s="25">
        <v>280</v>
      </c>
      <c r="CU80" s="25">
        <v>291</v>
      </c>
      <c r="CV80" s="25">
        <v>300</v>
      </c>
      <c r="CW80" s="25">
        <v>312</v>
      </c>
      <c r="CX80" s="25">
        <v>323</v>
      </c>
      <c r="CY80" s="25">
        <v>335</v>
      </c>
      <c r="CZ80" s="25">
        <v>340</v>
      </c>
      <c r="DA80" s="25">
        <v>351</v>
      </c>
      <c r="DB80" s="25">
        <v>363</v>
      </c>
      <c r="DC80" s="25">
        <v>373</v>
      </c>
      <c r="DD80" s="25">
        <v>383</v>
      </c>
      <c r="DE80" s="25">
        <v>392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s="25">
        <v>10</v>
      </c>
      <c r="CR81" s="25">
        <v>10</v>
      </c>
      <c r="CS81" s="25">
        <v>10</v>
      </c>
      <c r="CT81" s="25">
        <v>10</v>
      </c>
      <c r="CU81" s="25">
        <v>10</v>
      </c>
      <c r="CV81" s="25">
        <v>10</v>
      </c>
      <c r="CW81" s="25">
        <v>10</v>
      </c>
      <c r="CX81" s="25">
        <v>10</v>
      </c>
      <c r="CY81" s="25">
        <v>10</v>
      </c>
      <c r="CZ81" s="25">
        <v>10</v>
      </c>
      <c r="DA81" s="25">
        <v>10</v>
      </c>
      <c r="DB81" s="25">
        <v>10</v>
      </c>
      <c r="DC81" s="25">
        <v>10</v>
      </c>
      <c r="DD81" s="25">
        <v>10</v>
      </c>
      <c r="DE81" s="25">
        <v>10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s="25">
        <v>780</v>
      </c>
      <c r="CR82" s="25">
        <v>825</v>
      </c>
      <c r="CS82" s="25">
        <v>881</v>
      </c>
      <c r="CT82" s="25">
        <v>939</v>
      </c>
      <c r="CU82" s="25">
        <v>1008</v>
      </c>
      <c r="CV82" s="25">
        <v>1079</v>
      </c>
      <c r="CW82" s="25">
        <v>1154</v>
      </c>
      <c r="CX82" s="25">
        <v>1223</v>
      </c>
      <c r="CY82" s="25">
        <v>1323</v>
      </c>
      <c r="CZ82" s="25">
        <v>1391</v>
      </c>
      <c r="DA82" s="25">
        <v>1566</v>
      </c>
      <c r="DB82" s="25">
        <v>1693</v>
      </c>
      <c r="DC82" s="25">
        <v>1785</v>
      </c>
      <c r="DD82" s="25">
        <v>1889</v>
      </c>
      <c r="DE82" s="25">
        <v>1985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s="25">
        <v>689</v>
      </c>
      <c r="CR83" s="25">
        <v>720</v>
      </c>
      <c r="CS83" s="25">
        <v>743</v>
      </c>
      <c r="CT83" s="25">
        <v>765</v>
      </c>
      <c r="CU83" s="25">
        <v>773</v>
      </c>
      <c r="CV83" s="25">
        <v>784</v>
      </c>
      <c r="CW83" s="25">
        <v>792</v>
      </c>
      <c r="CX83" s="25">
        <v>800</v>
      </c>
      <c r="CY83" s="25">
        <v>831</v>
      </c>
      <c r="CZ83" s="25">
        <v>845</v>
      </c>
      <c r="DA83" s="25">
        <v>864</v>
      </c>
      <c r="DB83" s="25">
        <v>872</v>
      </c>
      <c r="DC83" s="25">
        <v>895</v>
      </c>
      <c r="DD83" s="25">
        <v>930</v>
      </c>
      <c r="DE83" s="25">
        <v>943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s="25">
        <v>5574</v>
      </c>
      <c r="CR84" s="25">
        <v>5650</v>
      </c>
      <c r="CS84" s="25">
        <v>5710</v>
      </c>
      <c r="CT84" s="25">
        <v>5806</v>
      </c>
      <c r="CU84" s="25">
        <v>5877</v>
      </c>
      <c r="CV84" s="25">
        <v>5957</v>
      </c>
      <c r="CW84" s="25">
        <v>6028</v>
      </c>
      <c r="CX84" s="25">
        <v>6091</v>
      </c>
      <c r="CY84" s="25">
        <v>6156</v>
      </c>
      <c r="CZ84" s="25">
        <v>6203</v>
      </c>
      <c r="DA84" s="25">
        <v>6277</v>
      </c>
      <c r="DB84" s="25">
        <v>6340</v>
      </c>
      <c r="DC84" s="25">
        <v>6418</v>
      </c>
      <c r="DD84" s="25">
        <v>6486</v>
      </c>
      <c r="DE84" s="25">
        <v>6541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s="25">
        <v>86</v>
      </c>
      <c r="CR85" s="25">
        <v>86</v>
      </c>
      <c r="CS85" s="25">
        <v>87</v>
      </c>
      <c r="CT85" s="25">
        <v>88</v>
      </c>
      <c r="CU85" s="25">
        <v>90</v>
      </c>
      <c r="CV85" s="25">
        <v>92</v>
      </c>
      <c r="CW85" s="25">
        <v>93</v>
      </c>
      <c r="CX85" s="25">
        <v>94</v>
      </c>
      <c r="CY85" s="25">
        <v>95</v>
      </c>
      <c r="CZ85" s="25">
        <v>97</v>
      </c>
      <c r="DA85" s="25">
        <v>98</v>
      </c>
      <c r="DB85" s="25">
        <v>102</v>
      </c>
      <c r="DC85" s="25">
        <v>102</v>
      </c>
      <c r="DD85" s="25">
        <v>102</v>
      </c>
      <c r="DE85" s="25">
        <v>104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s="25">
        <v>1014</v>
      </c>
      <c r="CR86" s="25">
        <v>1063</v>
      </c>
      <c r="CS86" s="25">
        <v>1087</v>
      </c>
      <c r="CT86" s="25">
        <v>1102</v>
      </c>
      <c r="CU86" s="25">
        <v>1159</v>
      </c>
      <c r="CV86" s="25">
        <v>1190</v>
      </c>
      <c r="CW86" s="25">
        <v>1232</v>
      </c>
      <c r="CX86" s="25">
        <v>1265</v>
      </c>
      <c r="CY86" s="25">
        <v>1286</v>
      </c>
      <c r="CZ86" s="25">
        <v>1303</v>
      </c>
      <c r="DA86" s="25">
        <v>1319</v>
      </c>
      <c r="DB86" s="25">
        <v>1339</v>
      </c>
      <c r="DC86" s="25">
        <v>1375</v>
      </c>
      <c r="DD86" s="25">
        <v>1403</v>
      </c>
      <c r="DE86" s="25">
        <v>1429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s="25">
        <v>194</v>
      </c>
      <c r="CR87" s="25">
        <v>199</v>
      </c>
      <c r="CS87" s="25">
        <v>201</v>
      </c>
      <c r="CT87" s="25">
        <v>204</v>
      </c>
      <c r="CU87" s="25">
        <v>210</v>
      </c>
      <c r="CV87" s="25">
        <v>215</v>
      </c>
      <c r="CW87" s="25">
        <v>222</v>
      </c>
      <c r="CX87" s="25">
        <v>225</v>
      </c>
      <c r="CY87" s="25">
        <v>229</v>
      </c>
      <c r="CZ87" s="25">
        <v>232</v>
      </c>
      <c r="DA87" s="25">
        <v>235</v>
      </c>
      <c r="DB87" s="25">
        <v>238</v>
      </c>
      <c r="DC87" s="25">
        <v>239</v>
      </c>
      <c r="DD87" s="25">
        <v>240</v>
      </c>
      <c r="DE87" s="25">
        <v>245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s="25">
        <v>25969</v>
      </c>
      <c r="CR88" s="25">
        <v>26384</v>
      </c>
      <c r="CS88" s="25">
        <v>26644</v>
      </c>
      <c r="CT88" s="25">
        <v>26977</v>
      </c>
      <c r="CU88" s="25">
        <v>27359</v>
      </c>
      <c r="CV88" s="25">
        <v>27682</v>
      </c>
      <c r="CW88" s="25">
        <v>27967</v>
      </c>
      <c r="CX88" s="25">
        <v>28236</v>
      </c>
      <c r="CY88" s="25">
        <v>28710</v>
      </c>
      <c r="CZ88" s="25">
        <v>28884</v>
      </c>
      <c r="DA88" s="25">
        <v>29079</v>
      </c>
      <c r="DB88" s="25">
        <v>29315</v>
      </c>
      <c r="DC88" s="25">
        <v>29684</v>
      </c>
      <c r="DD88" s="25">
        <v>29958</v>
      </c>
      <c r="DE88" s="25">
        <v>30201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s="25">
        <v>7</v>
      </c>
      <c r="CR89" s="25">
        <v>7</v>
      </c>
      <c r="CS89" s="25">
        <v>7</v>
      </c>
      <c r="CT89" s="25">
        <v>7</v>
      </c>
      <c r="CU89" s="25">
        <v>7</v>
      </c>
      <c r="CV89" s="25">
        <v>7</v>
      </c>
      <c r="CW89" s="25">
        <v>8</v>
      </c>
      <c r="CX89" s="25">
        <v>8</v>
      </c>
      <c r="CY89" s="25">
        <v>8</v>
      </c>
      <c r="CZ89" s="25">
        <v>9</v>
      </c>
      <c r="DA89" s="25">
        <v>9</v>
      </c>
      <c r="DB89" s="25">
        <v>9</v>
      </c>
      <c r="DC89" s="25">
        <v>9</v>
      </c>
      <c r="DD89" s="25">
        <v>9</v>
      </c>
      <c r="DE89" s="25">
        <v>9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s="25">
        <v>345</v>
      </c>
      <c r="CR90" s="25">
        <v>360</v>
      </c>
      <c r="CS90" s="25">
        <v>372</v>
      </c>
      <c r="CT90" s="25">
        <v>385</v>
      </c>
      <c r="CU90" s="25">
        <v>394</v>
      </c>
      <c r="CV90" s="25">
        <v>413</v>
      </c>
      <c r="CW90" s="25">
        <v>430</v>
      </c>
      <c r="CX90" s="25">
        <v>455</v>
      </c>
      <c r="CY90" s="25">
        <v>474</v>
      </c>
      <c r="CZ90" s="25">
        <v>487</v>
      </c>
      <c r="DA90" s="25">
        <v>536</v>
      </c>
      <c r="DB90" s="25">
        <v>556</v>
      </c>
      <c r="DC90" s="25">
        <v>556</v>
      </c>
      <c r="DD90" s="25">
        <v>577</v>
      </c>
      <c r="DE90" s="25">
        <v>590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s="25">
        <v>7</v>
      </c>
      <c r="CR91" s="25">
        <v>7</v>
      </c>
      <c r="CS91" s="25">
        <v>7</v>
      </c>
      <c r="CT91" s="25">
        <v>7</v>
      </c>
      <c r="CU91" s="25">
        <v>8</v>
      </c>
      <c r="CV91" s="25">
        <v>8</v>
      </c>
      <c r="CW91" s="25">
        <v>8</v>
      </c>
      <c r="CX91" s="25">
        <v>8</v>
      </c>
      <c r="CY91" s="25">
        <v>9</v>
      </c>
      <c r="CZ91" s="25">
        <v>9</v>
      </c>
      <c r="DA91" s="25">
        <v>9</v>
      </c>
      <c r="DB91" s="25">
        <v>9</v>
      </c>
      <c r="DC91" s="25">
        <v>9</v>
      </c>
      <c r="DD91" s="25">
        <v>9</v>
      </c>
      <c r="DE91" s="25">
        <v>9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s="25">
        <v>25</v>
      </c>
      <c r="CR92" s="25">
        <v>25</v>
      </c>
      <c r="CS92" s="25">
        <v>25</v>
      </c>
      <c r="CT92" s="25">
        <v>25</v>
      </c>
      <c r="CU92" s="25">
        <v>25</v>
      </c>
      <c r="CV92" s="25">
        <v>25</v>
      </c>
      <c r="CW92" s="25">
        <v>25</v>
      </c>
      <c r="CX92" s="25">
        <v>25</v>
      </c>
      <c r="CY92" s="25">
        <v>25</v>
      </c>
      <c r="CZ92" s="25">
        <v>27</v>
      </c>
      <c r="DA92" s="25">
        <v>29</v>
      </c>
      <c r="DB92" s="25">
        <v>29</v>
      </c>
      <c r="DC92" s="25">
        <v>30</v>
      </c>
      <c r="DD92" s="25">
        <v>30</v>
      </c>
      <c r="DE92" s="25">
        <v>31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s="25">
        <v>14</v>
      </c>
      <c r="CR93" s="25">
        <v>14</v>
      </c>
      <c r="CS93" s="25">
        <v>14</v>
      </c>
      <c r="CT93" s="25">
        <v>14</v>
      </c>
      <c r="CU93" s="25">
        <v>14</v>
      </c>
      <c r="CV93" s="25">
        <v>15</v>
      </c>
      <c r="CW93" s="25">
        <v>17</v>
      </c>
      <c r="CX93" s="25">
        <v>21</v>
      </c>
      <c r="CY93" s="25">
        <v>22</v>
      </c>
      <c r="CZ93" s="25">
        <v>24</v>
      </c>
      <c r="DA93" s="25">
        <v>24</v>
      </c>
      <c r="DB93" s="25">
        <v>24</v>
      </c>
      <c r="DC93" s="25">
        <v>26</v>
      </c>
      <c r="DD93" s="25">
        <v>29</v>
      </c>
      <c r="DE93" s="25">
        <v>29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s="25">
        <v>240</v>
      </c>
      <c r="CR94" s="25">
        <v>242</v>
      </c>
      <c r="CS94" s="25">
        <v>243</v>
      </c>
      <c r="CT94" s="25">
        <v>244</v>
      </c>
      <c r="CU94" s="25">
        <v>246</v>
      </c>
      <c r="CV94" s="25">
        <v>247</v>
      </c>
      <c r="CW94" s="25">
        <v>248</v>
      </c>
      <c r="CX94" s="25">
        <v>250</v>
      </c>
      <c r="CY94" s="25">
        <v>250</v>
      </c>
      <c r="CZ94" s="25">
        <v>252</v>
      </c>
      <c r="DA94" s="25">
        <v>254</v>
      </c>
      <c r="DB94" s="25">
        <v>255</v>
      </c>
      <c r="DC94" s="25">
        <v>256</v>
      </c>
      <c r="DD94" s="25">
        <v>256</v>
      </c>
      <c r="DE94" s="25">
        <v>256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5</v>
      </c>
      <c r="CN95" s="25">
        <v>18</v>
      </c>
      <c r="CO95" s="25">
        <v>18</v>
      </c>
      <c r="CP95" s="25">
        <v>19</v>
      </c>
      <c r="CQ95" s="25">
        <v>19</v>
      </c>
      <c r="CR95" s="25">
        <v>20</v>
      </c>
      <c r="CS95" s="25">
        <v>21</v>
      </c>
      <c r="CT95" s="25">
        <v>22</v>
      </c>
      <c r="CU95" s="25">
        <v>22</v>
      </c>
      <c r="CV95" s="25">
        <v>22</v>
      </c>
      <c r="CW95" s="25">
        <v>22</v>
      </c>
      <c r="CX95" s="25">
        <v>22</v>
      </c>
      <c r="CY95" s="25">
        <v>22</v>
      </c>
      <c r="CZ95" s="25">
        <v>22</v>
      </c>
      <c r="DA95" s="25">
        <v>26</v>
      </c>
      <c r="DB95" s="25">
        <v>26</v>
      </c>
      <c r="DC95" s="25">
        <v>26</v>
      </c>
      <c r="DD95" s="25">
        <v>27</v>
      </c>
      <c r="DE95" s="25">
        <v>27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s="25">
        <v>15</v>
      </c>
      <c r="CR96" s="25">
        <v>19</v>
      </c>
      <c r="CS96" s="25">
        <v>20</v>
      </c>
      <c r="CT96" s="25">
        <v>22</v>
      </c>
      <c r="CU96" s="25">
        <v>23</v>
      </c>
      <c r="CV96" s="25">
        <v>24</v>
      </c>
      <c r="CW96" s="25">
        <v>26</v>
      </c>
      <c r="CX96" s="25">
        <v>30</v>
      </c>
      <c r="CY96" s="25">
        <v>33</v>
      </c>
      <c r="CZ96" s="25">
        <v>38</v>
      </c>
      <c r="DA96" s="25">
        <v>40</v>
      </c>
      <c r="DB96" s="25">
        <v>40</v>
      </c>
      <c r="DC96" s="25">
        <v>42</v>
      </c>
      <c r="DD96" s="25">
        <v>44</v>
      </c>
      <c r="DE96" s="25">
        <v>47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s="25">
        <v>8</v>
      </c>
      <c r="CR97" s="25">
        <v>8</v>
      </c>
      <c r="CS97" s="25">
        <v>8</v>
      </c>
      <c r="CT97" s="25">
        <v>8</v>
      </c>
      <c r="CU97" s="25">
        <v>8</v>
      </c>
      <c r="CV97" s="25">
        <v>8</v>
      </c>
      <c r="CW97" s="25">
        <v>8</v>
      </c>
      <c r="CX97" s="25">
        <v>8</v>
      </c>
      <c r="CY97" s="25">
        <v>8</v>
      </c>
      <c r="CZ97" s="25">
        <v>10</v>
      </c>
      <c r="DA97" s="25">
        <v>10</v>
      </c>
      <c r="DB97" s="25">
        <v>11</v>
      </c>
      <c r="DC97" s="25">
        <v>12</v>
      </c>
      <c r="DD97" s="25">
        <v>12</v>
      </c>
      <c r="DE97" s="25">
        <v>12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s="25">
        <v>0</v>
      </c>
      <c r="CR98" s="25">
        <v>0</v>
      </c>
      <c r="CS98" s="25">
        <v>0</v>
      </c>
      <c r="CT98" s="25">
        <v>0</v>
      </c>
      <c r="CU98" s="25">
        <v>0</v>
      </c>
      <c r="CV98" s="25">
        <v>0</v>
      </c>
      <c r="CW98" s="25">
        <v>0</v>
      </c>
      <c r="CX98" s="25">
        <v>0</v>
      </c>
      <c r="CY98" s="25">
        <v>0</v>
      </c>
      <c r="CZ98" s="25">
        <v>0</v>
      </c>
      <c r="DA98" s="25">
        <v>0</v>
      </c>
      <c r="DB98" s="25">
        <v>0</v>
      </c>
      <c r="DC98" s="25">
        <v>0</v>
      </c>
      <c r="DD98" s="25">
        <v>0</v>
      </c>
      <c r="DE98" s="25">
        <v>0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s="25">
        <v>12</v>
      </c>
      <c r="CR99" s="25">
        <v>12</v>
      </c>
      <c r="CS99" s="25">
        <v>12</v>
      </c>
      <c r="CT99" s="25">
        <v>13</v>
      </c>
      <c r="CU99" s="25">
        <v>13</v>
      </c>
      <c r="CV99" s="25">
        <v>15</v>
      </c>
      <c r="CW99" s="25">
        <v>15</v>
      </c>
      <c r="CX99" s="25">
        <v>16</v>
      </c>
      <c r="CY99" s="25">
        <v>16</v>
      </c>
      <c r="CZ99" s="25">
        <v>16</v>
      </c>
      <c r="DA99" s="25">
        <v>16</v>
      </c>
      <c r="DB99" s="25">
        <v>17</v>
      </c>
      <c r="DC99" s="25">
        <v>17</v>
      </c>
      <c r="DD99" s="25">
        <v>18</v>
      </c>
      <c r="DE99" s="25">
        <v>18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s="25">
        <v>22</v>
      </c>
      <c r="CR100" s="25">
        <v>24</v>
      </c>
      <c r="CS100" s="25">
        <v>24</v>
      </c>
      <c r="CT100" s="25">
        <v>24</v>
      </c>
      <c r="CU100" s="25">
        <v>24</v>
      </c>
      <c r="CV100" s="25">
        <v>24</v>
      </c>
      <c r="CW100" s="25">
        <v>24</v>
      </c>
      <c r="CX100" s="25">
        <v>24</v>
      </c>
      <c r="CY100" s="25">
        <v>25</v>
      </c>
      <c r="CZ100" s="25">
        <v>25</v>
      </c>
      <c r="DA100" s="25">
        <v>25</v>
      </c>
      <c r="DB100" s="25">
        <v>25</v>
      </c>
      <c r="DC100" s="25">
        <v>25</v>
      </c>
      <c r="DD100" s="25">
        <v>25</v>
      </c>
      <c r="DE100" s="25">
        <v>26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s="25">
        <v>8</v>
      </c>
      <c r="CR101" s="25">
        <v>11</v>
      </c>
      <c r="CS101" s="25">
        <v>12</v>
      </c>
      <c r="CT101" s="25">
        <v>12</v>
      </c>
      <c r="CU101" s="25">
        <v>16</v>
      </c>
      <c r="CV101" s="25">
        <v>16</v>
      </c>
      <c r="CW101" s="25">
        <v>16</v>
      </c>
      <c r="CX101" s="25">
        <v>18</v>
      </c>
      <c r="CY101" s="25">
        <v>18</v>
      </c>
      <c r="CZ101" s="25">
        <v>18</v>
      </c>
      <c r="DA101" s="25">
        <v>18</v>
      </c>
      <c r="DB101" s="25">
        <v>20</v>
      </c>
      <c r="DC101" s="25">
        <v>20</v>
      </c>
      <c r="DD101" s="25">
        <v>20</v>
      </c>
      <c r="DE101" s="25">
        <v>20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s="25">
        <v>2</v>
      </c>
      <c r="CR102" s="25">
        <v>2</v>
      </c>
      <c r="CS102" s="25">
        <v>2</v>
      </c>
      <c r="CT102" s="25">
        <v>2</v>
      </c>
      <c r="CU102" s="25">
        <v>2</v>
      </c>
      <c r="CV102" s="25">
        <v>2</v>
      </c>
      <c r="CW102" s="25">
        <v>3</v>
      </c>
      <c r="CX102" s="25">
        <v>3</v>
      </c>
      <c r="CY102" s="25">
        <v>3</v>
      </c>
      <c r="CZ102" s="25">
        <v>3</v>
      </c>
      <c r="DA102" s="25">
        <v>3</v>
      </c>
      <c r="DB102" s="25">
        <v>3</v>
      </c>
      <c r="DC102" s="25">
        <v>3</v>
      </c>
      <c r="DD102" s="25">
        <v>3</v>
      </c>
      <c r="DE102" s="25">
        <v>3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s="25">
        <v>1</v>
      </c>
      <c r="CR103" s="25">
        <v>1</v>
      </c>
      <c r="CS103" s="25">
        <v>1</v>
      </c>
      <c r="CT103" s="25">
        <v>1</v>
      </c>
      <c r="CU103" s="25">
        <v>1</v>
      </c>
      <c r="CV103" s="25">
        <v>1</v>
      </c>
      <c r="CW103" s="25">
        <v>1</v>
      </c>
      <c r="CX103" s="25">
        <v>1</v>
      </c>
      <c r="CY103" s="25">
        <v>1</v>
      </c>
      <c r="CZ103" s="25">
        <v>1</v>
      </c>
      <c r="DA103" s="25">
        <v>1</v>
      </c>
      <c r="DB103" s="25">
        <v>1</v>
      </c>
      <c r="DC103" s="25">
        <v>1</v>
      </c>
      <c r="DD103" s="25">
        <v>1</v>
      </c>
      <c r="DE103" s="25">
        <v>1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s="25">
        <v>40</v>
      </c>
      <c r="CR104" s="25">
        <v>41</v>
      </c>
      <c r="CS104" s="25">
        <v>41</v>
      </c>
      <c r="CT104" s="25">
        <v>41</v>
      </c>
      <c r="CU104" s="25">
        <v>44</v>
      </c>
      <c r="CV104" s="25">
        <v>45</v>
      </c>
      <c r="CW104" s="25">
        <v>45</v>
      </c>
      <c r="CX104" s="25">
        <v>45</v>
      </c>
      <c r="CY104" s="25">
        <v>46</v>
      </c>
      <c r="CZ104" s="25">
        <v>46</v>
      </c>
      <c r="DA104" s="25">
        <v>46</v>
      </c>
      <c r="DB104" s="25">
        <v>46</v>
      </c>
      <c r="DC104" s="25">
        <v>48</v>
      </c>
      <c r="DD104" s="25">
        <v>49</v>
      </c>
      <c r="DE104" s="25">
        <v>49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s="25">
        <v>85</v>
      </c>
      <c r="CR105" s="25">
        <v>85</v>
      </c>
      <c r="CS105" s="25">
        <v>88</v>
      </c>
      <c r="CT105" s="25">
        <v>88</v>
      </c>
      <c r="CU105" s="25">
        <v>89</v>
      </c>
      <c r="CV105" s="25">
        <v>89</v>
      </c>
      <c r="CW105" s="25">
        <v>90</v>
      </c>
      <c r="CX105" s="25">
        <v>92</v>
      </c>
      <c r="CY105" s="25">
        <v>92</v>
      </c>
      <c r="CZ105" s="25">
        <v>96</v>
      </c>
      <c r="DA105" s="25">
        <v>96</v>
      </c>
      <c r="DB105" s="25">
        <v>96</v>
      </c>
      <c r="DC105" s="25">
        <v>98</v>
      </c>
      <c r="DD105" s="25">
        <v>100</v>
      </c>
      <c r="DE105" s="25">
        <v>100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s="25">
        <v>0</v>
      </c>
      <c r="CX106" s="25">
        <v>0</v>
      </c>
      <c r="CY106" s="25">
        <v>0</v>
      </c>
      <c r="CZ106" s="25">
        <v>0</v>
      </c>
      <c r="DA106" s="25">
        <v>0</v>
      </c>
      <c r="DB106" s="25">
        <v>0</v>
      </c>
      <c r="DC106" s="25">
        <v>0</v>
      </c>
      <c r="DD106" s="25">
        <v>0</v>
      </c>
      <c r="DE106" s="25">
        <v>0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s="25">
        <v>3</v>
      </c>
      <c r="CR107" s="25">
        <v>3</v>
      </c>
      <c r="CS107" s="25">
        <v>3</v>
      </c>
      <c r="CT107" s="25">
        <v>3</v>
      </c>
      <c r="CU107" s="25">
        <v>3</v>
      </c>
      <c r="CV107" s="25">
        <v>3</v>
      </c>
      <c r="CW107" s="25">
        <v>3</v>
      </c>
      <c r="CX107" s="25">
        <v>3</v>
      </c>
      <c r="CY107" s="25">
        <v>3</v>
      </c>
      <c r="CZ107" s="25">
        <v>3</v>
      </c>
      <c r="DA107" s="25">
        <v>3</v>
      </c>
      <c r="DB107" s="25">
        <v>3</v>
      </c>
      <c r="DC107" s="25">
        <v>3</v>
      </c>
      <c r="DD107" s="25">
        <v>3</v>
      </c>
      <c r="DE107" s="25">
        <v>3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s="25">
        <v>96</v>
      </c>
      <c r="CR108" s="25">
        <v>98</v>
      </c>
      <c r="CS108" s="25">
        <v>98</v>
      </c>
      <c r="CT108" s="25">
        <v>99</v>
      </c>
      <c r="CU108" s="25">
        <v>100</v>
      </c>
      <c r="CV108" s="25">
        <v>100</v>
      </c>
      <c r="CW108" s="25">
        <v>102</v>
      </c>
      <c r="CX108" s="25">
        <v>103</v>
      </c>
      <c r="CY108" s="25">
        <v>103</v>
      </c>
      <c r="CZ108" s="25">
        <v>105</v>
      </c>
      <c r="DA108" s="25">
        <v>105</v>
      </c>
      <c r="DB108" s="25">
        <v>106</v>
      </c>
      <c r="DC108" s="25">
        <v>107</v>
      </c>
      <c r="DD108" s="25">
        <v>107</v>
      </c>
      <c r="DE108" s="25">
        <v>107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1</v>
      </c>
      <c r="CW109" s="25">
        <v>1</v>
      </c>
      <c r="CX109" s="25">
        <v>1</v>
      </c>
      <c r="CY109" s="25">
        <v>1</v>
      </c>
      <c r="CZ109" s="25">
        <v>1</v>
      </c>
      <c r="DA109" s="25">
        <v>1</v>
      </c>
      <c r="DB109" s="25">
        <v>2</v>
      </c>
      <c r="DC109" s="25">
        <v>2</v>
      </c>
      <c r="DD109" s="25">
        <v>3</v>
      </c>
      <c r="DE109" s="25">
        <v>3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s="25">
        <v>21</v>
      </c>
      <c r="CR110" s="25">
        <v>21</v>
      </c>
      <c r="CS110" s="25">
        <v>23</v>
      </c>
      <c r="CT110" s="25">
        <v>23</v>
      </c>
      <c r="CU110" s="25">
        <v>24</v>
      </c>
      <c r="CV110" s="25">
        <v>25</v>
      </c>
      <c r="CW110" s="25">
        <v>26</v>
      </c>
      <c r="CX110" s="25">
        <v>26</v>
      </c>
      <c r="CY110" s="25">
        <v>26</v>
      </c>
      <c r="CZ110" s="25">
        <v>27</v>
      </c>
      <c r="DA110" s="25">
        <v>29</v>
      </c>
      <c r="DB110" s="25">
        <v>32</v>
      </c>
      <c r="DC110" s="25">
        <v>32</v>
      </c>
      <c r="DD110" s="25">
        <v>32</v>
      </c>
      <c r="DE110" s="25">
        <v>35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s="25">
        <v>3</v>
      </c>
      <c r="CR111" s="25">
        <v>4</v>
      </c>
      <c r="CS111" s="25">
        <v>4</v>
      </c>
      <c r="CT111" s="25">
        <v>4</v>
      </c>
      <c r="CU111" s="25">
        <v>4</v>
      </c>
      <c r="CV111" s="25">
        <v>4</v>
      </c>
      <c r="CW111" s="25">
        <v>4</v>
      </c>
      <c r="CX111" s="25">
        <v>4</v>
      </c>
      <c r="CY111" s="25">
        <v>4</v>
      </c>
      <c r="CZ111" s="25">
        <v>4</v>
      </c>
      <c r="DA111" s="25">
        <v>4</v>
      </c>
      <c r="DB111" s="25">
        <v>5</v>
      </c>
      <c r="DC111" s="25">
        <v>5</v>
      </c>
      <c r="DD111" s="25">
        <v>5</v>
      </c>
      <c r="DE111" s="25">
        <v>5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s="25">
        <v>1</v>
      </c>
      <c r="CR112" s="25">
        <v>1</v>
      </c>
      <c r="CS112" s="25">
        <v>1</v>
      </c>
      <c r="CT112" s="25">
        <v>1</v>
      </c>
      <c r="CU112" s="25">
        <v>1</v>
      </c>
      <c r="CV112" s="25">
        <v>1</v>
      </c>
      <c r="CW112" s="25">
        <v>1</v>
      </c>
      <c r="CX112" s="25">
        <v>1</v>
      </c>
      <c r="CY112" s="25">
        <v>1</v>
      </c>
      <c r="CZ112" s="25">
        <v>1</v>
      </c>
      <c r="DA112" s="25">
        <v>1</v>
      </c>
      <c r="DB112" s="25">
        <v>1</v>
      </c>
      <c r="DC112" s="25">
        <v>1</v>
      </c>
      <c r="DD112" s="25">
        <v>1</v>
      </c>
      <c r="DE112" s="25">
        <v>1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s="25">
        <v>9</v>
      </c>
      <c r="CR113" s="25">
        <v>9</v>
      </c>
      <c r="CS113" s="25">
        <v>9</v>
      </c>
      <c r="CT113" s="25">
        <v>10</v>
      </c>
      <c r="CU113" s="25">
        <v>10</v>
      </c>
      <c r="CV113" s="25">
        <v>10</v>
      </c>
      <c r="CW113" s="25">
        <v>10</v>
      </c>
      <c r="CX113" s="25">
        <v>10</v>
      </c>
      <c r="CY113" s="25">
        <v>10</v>
      </c>
      <c r="CZ113" s="25">
        <v>10</v>
      </c>
      <c r="DA113" s="25">
        <v>10</v>
      </c>
      <c r="DB113" s="25">
        <v>10</v>
      </c>
      <c r="DC113" s="25">
        <v>10</v>
      </c>
      <c r="DD113" s="25">
        <v>10</v>
      </c>
      <c r="DE113" s="25">
        <v>10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2</v>
      </c>
      <c r="BI114" s="25">
        <v>2</v>
      </c>
      <c r="BJ114" s="25">
        <v>3</v>
      </c>
      <c r="BK114" s="25">
        <v>4</v>
      </c>
      <c r="BL114" s="25">
        <v>5</v>
      </c>
      <c r="BM114" s="25">
        <v>6</v>
      </c>
      <c r="BN114" s="25">
        <v>8</v>
      </c>
      <c r="BO114" s="25">
        <v>12</v>
      </c>
      <c r="BP114" s="25">
        <v>16</v>
      </c>
      <c r="BQ114" s="25">
        <v>20</v>
      </c>
      <c r="BR114" s="25">
        <v>28</v>
      </c>
      <c r="BS114" s="25">
        <v>29</v>
      </c>
      <c r="BT114" s="25">
        <v>37</v>
      </c>
      <c r="BU114" s="25">
        <v>50</v>
      </c>
      <c r="BV114" s="25">
        <v>60</v>
      </c>
      <c r="BW114" s="25">
        <v>79</v>
      </c>
      <c r="BX114" s="25">
        <v>94</v>
      </c>
      <c r="BY114" s="25">
        <v>125</v>
      </c>
      <c r="BZ114" s="25">
        <v>141</v>
      </c>
      <c r="CA114" s="25">
        <v>174</v>
      </c>
      <c r="CB114" s="25">
        <v>194</v>
      </c>
      <c r="CC114" s="25">
        <v>233</v>
      </c>
      <c r="CD114" s="25">
        <v>273</v>
      </c>
      <c r="CE114" s="25">
        <v>296</v>
      </c>
      <c r="CF114" s="25">
        <v>332</v>
      </c>
      <c r="CG114" s="25">
        <v>406</v>
      </c>
      <c r="CH114" s="25">
        <v>449</v>
      </c>
      <c r="CI114" s="25">
        <v>486</v>
      </c>
      <c r="CJ114" s="25">
        <v>546</v>
      </c>
      <c r="CK114" s="25">
        <v>650</v>
      </c>
      <c r="CL114" s="25">
        <v>686</v>
      </c>
      <c r="CM114" s="25">
        <v>712</v>
      </c>
      <c r="CN114" s="25">
        <v>857</v>
      </c>
      <c r="CO114" s="25">
        <v>970</v>
      </c>
      <c r="CP114" s="25">
        <v>1069</v>
      </c>
      <c r="CQ114" s="25">
        <v>1221</v>
      </c>
      <c r="CR114" s="25">
        <v>1305</v>
      </c>
      <c r="CS114" s="25">
        <v>1351</v>
      </c>
      <c r="CT114" s="25">
        <v>1434</v>
      </c>
      <c r="CU114" s="25">
        <v>1569</v>
      </c>
      <c r="CV114" s="25">
        <v>1732</v>
      </c>
      <c r="CW114" s="25">
        <v>1859</v>
      </c>
      <c r="CX114" s="25">
        <v>1972</v>
      </c>
      <c r="CY114" s="25">
        <v>2061</v>
      </c>
      <c r="CZ114" s="25">
        <v>2154</v>
      </c>
      <c r="DA114" s="25">
        <v>2271</v>
      </c>
      <c r="DB114" s="25">
        <v>2507</v>
      </c>
      <c r="DC114" s="25">
        <v>2704</v>
      </c>
      <c r="DD114" s="25">
        <v>2961</v>
      </c>
      <c r="DE114" s="25">
        <v>3160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s="25">
        <v>84</v>
      </c>
      <c r="CR115" s="25">
        <v>94</v>
      </c>
      <c r="CS115" s="25">
        <v>96</v>
      </c>
      <c r="CT115" s="25">
        <v>102</v>
      </c>
      <c r="CU115" s="25">
        <v>103</v>
      </c>
      <c r="CV115" s="25">
        <v>111</v>
      </c>
      <c r="CW115" s="25">
        <v>116</v>
      </c>
      <c r="CX115" s="25">
        <v>122</v>
      </c>
      <c r="CY115" s="25">
        <v>124</v>
      </c>
      <c r="CZ115" s="25">
        <v>125</v>
      </c>
      <c r="DA115" s="25">
        <v>132</v>
      </c>
      <c r="DB115" s="25">
        <v>136</v>
      </c>
      <c r="DC115" s="25">
        <v>143</v>
      </c>
      <c r="DD115" s="25">
        <v>145</v>
      </c>
      <c r="DE115" s="25">
        <v>150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s="25">
        <v>4</v>
      </c>
      <c r="CR116" s="25">
        <v>4</v>
      </c>
      <c r="CS116" s="25">
        <v>4</v>
      </c>
      <c r="CT116" s="25">
        <v>4</v>
      </c>
      <c r="CU116" s="25">
        <v>4</v>
      </c>
      <c r="CV116" s="25">
        <v>4</v>
      </c>
      <c r="CW116" s="25">
        <v>4</v>
      </c>
      <c r="CX116" s="25">
        <v>4</v>
      </c>
      <c r="CY116" s="25">
        <v>4</v>
      </c>
      <c r="CZ116" s="25">
        <v>4</v>
      </c>
      <c r="DA116" s="25">
        <v>4</v>
      </c>
      <c r="DB116" s="25">
        <v>4</v>
      </c>
      <c r="DC116" s="25">
        <v>4</v>
      </c>
      <c r="DD116" s="25">
        <v>4</v>
      </c>
      <c r="DE116" s="25">
        <v>4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s="25">
        <v>0</v>
      </c>
      <c r="CR117" s="25">
        <v>0</v>
      </c>
      <c r="CS117" s="25">
        <v>0</v>
      </c>
      <c r="CT117" s="25">
        <v>0</v>
      </c>
      <c r="CU117" s="25">
        <v>0</v>
      </c>
      <c r="CV117" s="25">
        <v>0</v>
      </c>
      <c r="CW117" s="25">
        <v>0</v>
      </c>
      <c r="CX117" s="25">
        <v>0</v>
      </c>
      <c r="CY117" s="25">
        <v>0</v>
      </c>
      <c r="CZ117" s="25">
        <v>0</v>
      </c>
      <c r="DA117" s="25">
        <v>0</v>
      </c>
      <c r="DB117" s="25">
        <v>0</v>
      </c>
      <c r="DC117" s="25">
        <v>0</v>
      </c>
      <c r="DD117" s="25">
        <v>0</v>
      </c>
      <c r="DE117" s="25">
        <v>0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s="25">
        <v>6</v>
      </c>
      <c r="CR118" s="25">
        <v>6</v>
      </c>
      <c r="CS118" s="25">
        <v>7</v>
      </c>
      <c r="CT118" s="25">
        <v>7</v>
      </c>
      <c r="CU118" s="25">
        <v>7</v>
      </c>
      <c r="CV118" s="25">
        <v>7</v>
      </c>
      <c r="CW118" s="25">
        <v>7</v>
      </c>
      <c r="CX118" s="25">
        <v>7</v>
      </c>
      <c r="CY118" s="25">
        <v>8</v>
      </c>
      <c r="CZ118" s="25">
        <v>8</v>
      </c>
      <c r="DA118" s="25">
        <v>8</v>
      </c>
      <c r="DB118" s="25">
        <v>8</v>
      </c>
      <c r="DC118" s="25">
        <v>8</v>
      </c>
      <c r="DD118" s="25">
        <v>8</v>
      </c>
      <c r="DE118" s="25">
        <v>8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s="25">
        <v>158</v>
      </c>
      <c r="CR119" s="25">
        <v>159</v>
      </c>
      <c r="CS119" s="25">
        <v>161</v>
      </c>
      <c r="CT119" s="25">
        <v>162</v>
      </c>
      <c r="CU119" s="25">
        <v>165</v>
      </c>
      <c r="CV119" s="25">
        <v>168</v>
      </c>
      <c r="CW119" s="25">
        <v>170</v>
      </c>
      <c r="CX119" s="25">
        <v>171</v>
      </c>
      <c r="CY119" s="25">
        <v>173</v>
      </c>
      <c r="CZ119" s="25">
        <v>174</v>
      </c>
      <c r="DA119" s="25">
        <v>179</v>
      </c>
      <c r="DB119" s="25">
        <v>181</v>
      </c>
      <c r="DC119" s="25">
        <v>183</v>
      </c>
      <c r="DD119" s="25">
        <v>183</v>
      </c>
      <c r="DE119" s="25">
        <v>186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s="25">
        <v>0</v>
      </c>
      <c r="CR120" s="25">
        <v>0</v>
      </c>
      <c r="CS120" s="25">
        <v>0</v>
      </c>
      <c r="CT120" s="25">
        <v>0</v>
      </c>
      <c r="CU120" s="25">
        <v>0</v>
      </c>
      <c r="CV120" s="25">
        <v>0</v>
      </c>
      <c r="CW120" s="25">
        <v>0</v>
      </c>
      <c r="CX120" s="25">
        <v>0</v>
      </c>
      <c r="CY120" s="25">
        <v>0</v>
      </c>
      <c r="CZ120" s="25">
        <v>0</v>
      </c>
      <c r="DA120" s="25">
        <v>0</v>
      </c>
      <c r="DB120" s="25">
        <v>0</v>
      </c>
      <c r="DC120" s="25">
        <v>0</v>
      </c>
      <c r="DD120" s="25">
        <v>0</v>
      </c>
      <c r="DE120" s="25">
        <v>0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s="25">
        <v>2</v>
      </c>
      <c r="CR121" s="25">
        <v>2</v>
      </c>
      <c r="CS121" s="25">
        <v>2</v>
      </c>
      <c r="CT121" s="25">
        <v>2</v>
      </c>
      <c r="CU121" s="25">
        <v>2</v>
      </c>
      <c r="CV121" s="25">
        <v>2</v>
      </c>
      <c r="CW121" s="25">
        <v>2</v>
      </c>
      <c r="CX121" s="25">
        <v>2</v>
      </c>
      <c r="CY121" s="25">
        <v>2</v>
      </c>
      <c r="CZ121" s="25">
        <v>2</v>
      </c>
      <c r="DA121" s="25">
        <v>2</v>
      </c>
      <c r="DB121" s="25">
        <v>2</v>
      </c>
      <c r="DC121" s="25">
        <v>2</v>
      </c>
      <c r="DD121" s="25">
        <v>2</v>
      </c>
      <c r="DE121" s="25">
        <v>2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s="25">
        <v>0</v>
      </c>
      <c r="CR122" s="25">
        <v>0</v>
      </c>
      <c r="CS122" s="25">
        <v>0</v>
      </c>
      <c r="CT122" s="25">
        <v>0</v>
      </c>
      <c r="CU122" s="25">
        <v>0</v>
      </c>
      <c r="CV122" s="25">
        <v>0</v>
      </c>
      <c r="CW122" s="25">
        <v>0</v>
      </c>
      <c r="CX122" s="25">
        <v>0</v>
      </c>
      <c r="CY122" s="25">
        <v>0</v>
      </c>
      <c r="CZ122" s="25">
        <v>0</v>
      </c>
      <c r="DA122" s="25">
        <v>0</v>
      </c>
      <c r="DB122" s="25">
        <v>0</v>
      </c>
      <c r="DC122" s="25">
        <v>0</v>
      </c>
      <c r="DD122" s="25">
        <v>0</v>
      </c>
      <c r="DE122" s="25">
        <v>0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s="25">
        <v>0</v>
      </c>
      <c r="CR123" s="25">
        <v>0</v>
      </c>
      <c r="CS123" s="25">
        <v>0</v>
      </c>
      <c r="CT123" s="25">
        <v>0</v>
      </c>
      <c r="CU123" s="25">
        <v>0</v>
      </c>
      <c r="CV123" s="25">
        <v>0</v>
      </c>
      <c r="CW123" s="25">
        <v>0</v>
      </c>
      <c r="CX123" s="25">
        <v>0</v>
      </c>
      <c r="CY123" s="25">
        <v>0</v>
      </c>
      <c r="CZ123" s="25">
        <v>0</v>
      </c>
      <c r="DA123" s="25">
        <v>0</v>
      </c>
      <c r="DB123" s="25">
        <v>0</v>
      </c>
      <c r="DC123" s="25">
        <v>0</v>
      </c>
      <c r="DD123" s="25">
        <v>0</v>
      </c>
      <c r="DE123" s="25">
        <v>0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s="25">
        <v>4304</v>
      </c>
      <c r="CR124" s="25">
        <v>4424</v>
      </c>
      <c r="CS124" s="25">
        <v>4491</v>
      </c>
      <c r="CT124" s="25">
        <v>4534</v>
      </c>
      <c r="CU124" s="25">
        <v>4582</v>
      </c>
      <c r="CV124" s="25">
        <v>4727</v>
      </c>
      <c r="CW124" s="25">
        <v>4811</v>
      </c>
      <c r="CX124" s="25">
        <v>4909</v>
      </c>
      <c r="CY124" s="25">
        <v>5003</v>
      </c>
      <c r="CZ124" s="25">
        <v>5072</v>
      </c>
      <c r="DA124" s="25">
        <v>5098</v>
      </c>
      <c r="DB124" s="25">
        <v>5185</v>
      </c>
      <c r="DC124" s="25">
        <v>5221</v>
      </c>
      <c r="DD124" s="25">
        <v>5306</v>
      </c>
      <c r="DE124" s="25">
        <v>5377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s="25">
        <v>18</v>
      </c>
      <c r="CR125" s="25">
        <v>18</v>
      </c>
      <c r="CS125" s="25">
        <v>19</v>
      </c>
      <c r="CT125" s="25">
        <v>19</v>
      </c>
      <c r="CU125" s="25">
        <v>19</v>
      </c>
      <c r="CV125" s="25">
        <v>19</v>
      </c>
      <c r="CW125" s="25">
        <v>19</v>
      </c>
      <c r="CX125" s="25">
        <v>20</v>
      </c>
      <c r="CY125" s="25">
        <v>20</v>
      </c>
      <c r="CZ125" s="25">
        <v>20</v>
      </c>
      <c r="DA125" s="25">
        <v>20</v>
      </c>
      <c r="DB125" s="25">
        <v>21</v>
      </c>
      <c r="DC125" s="25">
        <v>21</v>
      </c>
      <c r="DD125" s="25">
        <v>21</v>
      </c>
      <c r="DE125" s="25">
        <v>21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s="25">
        <v>3</v>
      </c>
      <c r="CR126" s="25">
        <v>3</v>
      </c>
      <c r="CS126" s="25">
        <v>3</v>
      </c>
      <c r="CT126" s="25">
        <v>3</v>
      </c>
      <c r="CU126" s="25">
        <v>3</v>
      </c>
      <c r="CV126" s="25">
        <v>3</v>
      </c>
      <c r="CW126" s="25">
        <v>3</v>
      </c>
      <c r="CX126" s="25">
        <v>3</v>
      </c>
      <c r="CY126" s="25">
        <v>3</v>
      </c>
      <c r="CZ126" s="25">
        <v>5</v>
      </c>
      <c r="DA126" s="25">
        <v>5</v>
      </c>
      <c r="DB126" s="25">
        <v>5</v>
      </c>
      <c r="DC126" s="25">
        <v>5</v>
      </c>
      <c r="DD126" s="25">
        <v>5</v>
      </c>
      <c r="DE126" s="25">
        <v>5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s="25">
        <v>24</v>
      </c>
      <c r="CR127" s="25">
        <v>27</v>
      </c>
      <c r="CS127" s="25">
        <v>29</v>
      </c>
      <c r="CT127" s="25">
        <v>29</v>
      </c>
      <c r="CU127" s="25">
        <v>31</v>
      </c>
      <c r="CV127" s="25">
        <v>32</v>
      </c>
      <c r="CW127" s="25">
        <v>32</v>
      </c>
      <c r="CX127" s="25">
        <v>33</v>
      </c>
      <c r="CY127" s="25">
        <v>35</v>
      </c>
      <c r="CZ127" s="25">
        <v>36</v>
      </c>
      <c r="DA127" s="25">
        <v>37</v>
      </c>
      <c r="DB127" s="25">
        <v>38</v>
      </c>
      <c r="DC127" s="25">
        <v>38</v>
      </c>
      <c r="DD127" s="25">
        <v>42</v>
      </c>
      <c r="DE127" s="25">
        <v>44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s="25">
        <v>32</v>
      </c>
      <c r="CR128" s="25">
        <v>35</v>
      </c>
      <c r="CS128" s="25">
        <v>40</v>
      </c>
      <c r="CT128" s="25">
        <v>40</v>
      </c>
      <c r="CU128" s="25">
        <v>44</v>
      </c>
      <c r="CV128" s="25">
        <v>51</v>
      </c>
      <c r="CW128" s="25">
        <v>58</v>
      </c>
      <c r="CX128" s="25">
        <v>68</v>
      </c>
      <c r="CY128" s="25">
        <v>85</v>
      </c>
      <c r="CZ128" s="25">
        <v>87</v>
      </c>
      <c r="DA128" s="25">
        <v>93</v>
      </c>
      <c r="DB128" s="25">
        <v>98</v>
      </c>
      <c r="DC128" s="25">
        <v>103</v>
      </c>
      <c r="DD128" s="25">
        <v>107</v>
      </c>
      <c r="DE128" s="25">
        <v>117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s="25">
        <v>57</v>
      </c>
      <c r="CR129" s="25">
        <v>59</v>
      </c>
      <c r="CS129" s="25">
        <v>61</v>
      </c>
      <c r="CT129" s="25">
        <v>65</v>
      </c>
      <c r="CU129" s="25">
        <v>71</v>
      </c>
      <c r="CV129" s="25">
        <v>73</v>
      </c>
      <c r="CW129" s="25">
        <v>77</v>
      </c>
      <c r="CX129" s="25">
        <v>81</v>
      </c>
      <c r="CY129" s="25">
        <v>82</v>
      </c>
      <c r="CZ129" s="25">
        <v>84</v>
      </c>
      <c r="DA129" s="25">
        <v>85</v>
      </c>
      <c r="DB129" s="25">
        <v>86</v>
      </c>
      <c r="DC129" s="25">
        <v>88</v>
      </c>
      <c r="DD129" s="25">
        <v>89</v>
      </c>
      <c r="DE129" s="25">
        <v>90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s="25">
        <v>199</v>
      </c>
      <c r="CR130" s="25">
        <v>201</v>
      </c>
      <c r="CS130" s="25">
        <v>201</v>
      </c>
      <c r="CT130" s="25">
        <v>205</v>
      </c>
      <c r="CU130" s="25">
        <v>206</v>
      </c>
      <c r="CV130" s="25">
        <v>207</v>
      </c>
      <c r="CW130" s="25">
        <v>210</v>
      </c>
      <c r="CX130" s="25">
        <v>210</v>
      </c>
      <c r="CY130" s="25">
        <v>211</v>
      </c>
      <c r="CZ130" s="25">
        <v>211</v>
      </c>
      <c r="DA130" s="25">
        <v>214</v>
      </c>
      <c r="DB130" s="25">
        <v>215</v>
      </c>
      <c r="DC130" s="25">
        <v>216</v>
      </c>
      <c r="DD130" s="25">
        <v>217</v>
      </c>
      <c r="DE130" s="25">
        <v>218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s="25">
        <v>10</v>
      </c>
      <c r="CR131" s="25">
        <v>10</v>
      </c>
      <c r="CS131" s="25">
        <v>10</v>
      </c>
      <c r="CT131" s="25">
        <v>10</v>
      </c>
      <c r="CU131" s="25">
        <v>10</v>
      </c>
      <c r="CV131" s="25">
        <v>10</v>
      </c>
      <c r="CW131" s="25">
        <v>11</v>
      </c>
      <c r="CX131" s="25">
        <v>11</v>
      </c>
      <c r="CY131" s="25">
        <v>12</v>
      </c>
      <c r="CZ131" s="25">
        <v>12</v>
      </c>
      <c r="DA131" s="25">
        <v>12</v>
      </c>
      <c r="DB131" s="25">
        <v>13</v>
      </c>
      <c r="DC131" s="25">
        <v>13</v>
      </c>
      <c r="DD131" s="25">
        <v>15</v>
      </c>
      <c r="DE131" s="25">
        <v>16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s="25">
        <v>253</v>
      </c>
      <c r="CR132" s="25">
        <v>269</v>
      </c>
      <c r="CS132" s="25">
        <v>281</v>
      </c>
      <c r="CT132" s="25">
        <v>292</v>
      </c>
      <c r="CU132" s="25">
        <v>312</v>
      </c>
      <c r="CV132" s="25">
        <v>343</v>
      </c>
      <c r="CW132" s="25">
        <v>385</v>
      </c>
      <c r="CX132" s="25">
        <v>417</v>
      </c>
      <c r="CY132" s="25">
        <v>440</v>
      </c>
      <c r="CZ132" s="25">
        <v>457</v>
      </c>
      <c r="DA132" s="25">
        <v>476</v>
      </c>
      <c r="DB132" s="25">
        <v>514</v>
      </c>
      <c r="DC132" s="25">
        <v>564</v>
      </c>
      <c r="DD132" s="25">
        <v>585</v>
      </c>
      <c r="DE132" s="25">
        <v>599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s="25">
        <v>154</v>
      </c>
      <c r="CR133" s="25">
        <v>159</v>
      </c>
      <c r="CS133" s="25">
        <v>165</v>
      </c>
      <c r="CT133" s="25">
        <v>167</v>
      </c>
      <c r="CU133" s="25">
        <v>167</v>
      </c>
      <c r="CV133" s="25">
        <v>178</v>
      </c>
      <c r="CW133" s="25">
        <v>188</v>
      </c>
      <c r="CX133" s="25">
        <v>192</v>
      </c>
      <c r="CY133" s="25">
        <v>197</v>
      </c>
      <c r="CZ133" s="25">
        <v>197</v>
      </c>
      <c r="DA133" s="25">
        <v>200</v>
      </c>
      <c r="DB133" s="25">
        <v>210</v>
      </c>
      <c r="DC133" s="25">
        <v>218</v>
      </c>
      <c r="DD133" s="25">
        <v>225</v>
      </c>
      <c r="DE133" s="25">
        <v>231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s="25">
        <v>0</v>
      </c>
      <c r="CR134" s="25">
        <v>0</v>
      </c>
      <c r="CS134" s="25">
        <v>0</v>
      </c>
      <c r="CT134" s="25">
        <v>0</v>
      </c>
      <c r="CU134" s="25">
        <v>0</v>
      </c>
      <c r="CV134" s="25">
        <v>0</v>
      </c>
      <c r="CW134" s="25">
        <v>0</v>
      </c>
      <c r="CX134" s="25">
        <v>0</v>
      </c>
      <c r="CY134" s="25">
        <v>0</v>
      </c>
      <c r="CZ134" s="25">
        <v>0</v>
      </c>
      <c r="DA134" s="25">
        <v>0</v>
      </c>
      <c r="DB134" s="25">
        <v>0</v>
      </c>
      <c r="DC134" s="25">
        <v>0</v>
      </c>
      <c r="DD134" s="25">
        <v>0</v>
      </c>
      <c r="DE134" s="25">
        <v>0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s="25">
        <v>9</v>
      </c>
      <c r="CR135" s="25">
        <v>9</v>
      </c>
      <c r="CS135" s="25">
        <v>9</v>
      </c>
      <c r="CT135" s="25">
        <v>9</v>
      </c>
      <c r="CU135" s="25">
        <v>9</v>
      </c>
      <c r="CV135" s="25">
        <v>9</v>
      </c>
      <c r="CW135" s="25">
        <v>10</v>
      </c>
      <c r="CX135" s="25">
        <v>10</v>
      </c>
      <c r="CY135" s="25">
        <v>10</v>
      </c>
      <c r="CZ135" s="25">
        <v>10</v>
      </c>
      <c r="DA135" s="25">
        <v>10</v>
      </c>
      <c r="DB135" s="25">
        <v>10</v>
      </c>
      <c r="DC135" s="25">
        <v>10</v>
      </c>
      <c r="DD135" s="25">
        <v>10</v>
      </c>
      <c r="DE135" s="25">
        <v>10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s="25">
        <v>634</v>
      </c>
      <c r="CR136" s="25">
        <v>700</v>
      </c>
      <c r="CS136" s="25">
        <v>728</v>
      </c>
      <c r="CT136" s="25">
        <v>782</v>
      </c>
      <c r="CU136" s="25">
        <v>854</v>
      </c>
      <c r="CV136" s="25">
        <v>943</v>
      </c>
      <c r="CW136" s="25">
        <v>1051</v>
      </c>
      <c r="CX136" s="25">
        <v>1124</v>
      </c>
      <c r="CY136" s="25">
        <v>1200</v>
      </c>
      <c r="CZ136" s="25">
        <v>1286</v>
      </c>
      <c r="DA136" s="25">
        <v>1344</v>
      </c>
      <c r="DB136" s="25">
        <v>1444</v>
      </c>
      <c r="DC136" s="25">
        <v>1533</v>
      </c>
      <c r="DD136" s="25">
        <v>1627</v>
      </c>
      <c r="DE136" s="25">
        <v>1714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s="25">
        <v>477</v>
      </c>
      <c r="CR137" s="25">
        <v>494</v>
      </c>
      <c r="CS137" s="25">
        <v>501</v>
      </c>
      <c r="CT137" s="25">
        <v>511</v>
      </c>
      <c r="CU137" s="25">
        <v>530</v>
      </c>
      <c r="CV137" s="25">
        <v>558</v>
      </c>
      <c r="CW137" s="25">
        <v>568</v>
      </c>
      <c r="CX137" s="25">
        <v>579</v>
      </c>
      <c r="CY137" s="25">
        <v>603</v>
      </c>
      <c r="CZ137" s="25">
        <v>607</v>
      </c>
      <c r="DA137" s="25">
        <v>623</v>
      </c>
      <c r="DB137" s="25">
        <v>637</v>
      </c>
      <c r="DC137" s="25">
        <v>658</v>
      </c>
      <c r="DD137" s="25">
        <v>685</v>
      </c>
      <c r="DE137" s="25">
        <v>696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s="25">
        <v>494</v>
      </c>
      <c r="CR138" s="25">
        <v>524</v>
      </c>
      <c r="CS138" s="25">
        <v>535</v>
      </c>
      <c r="CT138" s="25">
        <v>562</v>
      </c>
      <c r="CU138" s="25">
        <v>596</v>
      </c>
      <c r="CV138" s="25">
        <v>624</v>
      </c>
      <c r="CW138" s="25">
        <v>644</v>
      </c>
      <c r="CX138" s="25">
        <v>651</v>
      </c>
      <c r="CY138" s="25">
        <v>664</v>
      </c>
      <c r="CZ138" s="25">
        <v>678</v>
      </c>
      <c r="DA138" s="25">
        <v>698</v>
      </c>
      <c r="DB138" s="25">
        <v>716</v>
      </c>
      <c r="DC138" s="25">
        <v>733</v>
      </c>
      <c r="DD138" s="25">
        <v>755</v>
      </c>
      <c r="DE138" s="25">
        <v>776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s="25">
        <v>854</v>
      </c>
      <c r="CR139" s="25">
        <v>880</v>
      </c>
      <c r="CS139" s="25">
        <v>903</v>
      </c>
      <c r="CT139" s="25">
        <v>928</v>
      </c>
      <c r="CU139" s="25">
        <v>948</v>
      </c>
      <c r="CV139" s="25">
        <v>973</v>
      </c>
      <c r="CW139" s="25">
        <v>989</v>
      </c>
      <c r="CX139" s="25">
        <v>1007</v>
      </c>
      <c r="CY139" s="25">
        <v>1023</v>
      </c>
      <c r="CZ139" s="25">
        <v>1043</v>
      </c>
      <c r="DA139" s="25">
        <v>1063</v>
      </c>
      <c r="DB139" s="25">
        <v>1074</v>
      </c>
      <c r="DC139" s="25">
        <v>1089</v>
      </c>
      <c r="DD139" s="25">
        <v>1105</v>
      </c>
      <c r="DE139" s="25">
        <v>1114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s="25">
        <v>10</v>
      </c>
      <c r="CR140" s="25">
        <v>10</v>
      </c>
      <c r="CS140" s="25">
        <v>10</v>
      </c>
      <c r="CT140" s="25">
        <v>10</v>
      </c>
      <c r="CU140" s="25">
        <v>10</v>
      </c>
      <c r="CV140" s="25">
        <v>10</v>
      </c>
      <c r="CW140" s="25">
        <v>10</v>
      </c>
      <c r="CX140" s="25">
        <v>12</v>
      </c>
      <c r="CY140" s="25">
        <v>12</v>
      </c>
      <c r="CZ140" s="25">
        <v>12</v>
      </c>
      <c r="DA140" s="25">
        <v>12</v>
      </c>
      <c r="DB140" s="25">
        <v>12</v>
      </c>
      <c r="DC140" s="25">
        <v>12</v>
      </c>
      <c r="DD140" s="25">
        <v>12</v>
      </c>
      <c r="DE140" s="25">
        <v>12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s="25">
        <v>567</v>
      </c>
      <c r="CR141" s="25">
        <v>601</v>
      </c>
      <c r="CS141" s="25">
        <v>619</v>
      </c>
      <c r="CT141" s="25">
        <v>641</v>
      </c>
      <c r="CU141" s="25">
        <v>663</v>
      </c>
      <c r="CV141" s="25">
        <v>693</v>
      </c>
      <c r="CW141" s="25">
        <v>717</v>
      </c>
      <c r="CX141" s="25">
        <v>744</v>
      </c>
      <c r="CY141" s="25">
        <v>771</v>
      </c>
      <c r="CZ141" s="25">
        <v>790</v>
      </c>
      <c r="DA141" s="25">
        <v>818</v>
      </c>
      <c r="DB141" s="25">
        <v>841</v>
      </c>
      <c r="DC141" s="25">
        <v>864</v>
      </c>
      <c r="DD141" s="25">
        <v>888</v>
      </c>
      <c r="DE141" s="25">
        <v>923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s="25">
        <v>615</v>
      </c>
      <c r="CR142" s="25">
        <v>681</v>
      </c>
      <c r="CS142" s="25">
        <v>747</v>
      </c>
      <c r="CT142" s="25">
        <v>794</v>
      </c>
      <c r="CU142" s="25">
        <v>867</v>
      </c>
      <c r="CV142" s="25">
        <v>972</v>
      </c>
      <c r="CW142" s="25">
        <v>1073</v>
      </c>
      <c r="CX142" s="25">
        <v>1169</v>
      </c>
      <c r="CY142" s="25">
        <v>1222</v>
      </c>
      <c r="CZ142" s="25">
        <v>1280</v>
      </c>
      <c r="DA142" s="25">
        <v>1356</v>
      </c>
      <c r="DB142" s="25">
        <v>1451</v>
      </c>
      <c r="DC142" s="25">
        <v>1537</v>
      </c>
      <c r="DD142" s="25">
        <v>1625</v>
      </c>
      <c r="DE142" s="25">
        <v>1723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s="25">
        <v>0</v>
      </c>
      <c r="CR143" s="25">
        <v>0</v>
      </c>
      <c r="CS143" s="25">
        <v>0</v>
      </c>
      <c r="CT143" s="25">
        <v>0</v>
      </c>
      <c r="CU143" s="25">
        <v>0</v>
      </c>
      <c r="CV143" s="25">
        <v>0</v>
      </c>
      <c r="CW143" s="25">
        <v>0</v>
      </c>
      <c r="CX143" s="25">
        <v>0</v>
      </c>
      <c r="CY143" s="25">
        <v>0</v>
      </c>
      <c r="CZ143" s="25">
        <v>0</v>
      </c>
      <c r="DA143" s="25">
        <v>0</v>
      </c>
      <c r="DB143" s="25">
        <v>0</v>
      </c>
      <c r="DC143" s="25">
        <v>0</v>
      </c>
      <c r="DD143" s="25">
        <v>0</v>
      </c>
      <c r="DE143" s="25">
        <v>0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s="25">
        <v>0</v>
      </c>
      <c r="CR144" s="25">
        <v>0</v>
      </c>
      <c r="CS144" s="25">
        <v>0</v>
      </c>
      <c r="CT144" s="25">
        <v>0</v>
      </c>
      <c r="CU144" s="25">
        <v>0</v>
      </c>
      <c r="CV144" s="25">
        <v>0</v>
      </c>
      <c r="CW144" s="25">
        <v>0</v>
      </c>
      <c r="CX144" s="25">
        <v>0</v>
      </c>
      <c r="CY144" s="25">
        <v>0</v>
      </c>
      <c r="CZ144" s="25">
        <v>0</v>
      </c>
      <c r="DA144" s="25">
        <v>0</v>
      </c>
      <c r="DB144" s="25">
        <v>0</v>
      </c>
      <c r="DC144" s="25">
        <v>0</v>
      </c>
      <c r="DD144" s="25">
        <v>0</v>
      </c>
      <c r="DE144" s="25">
        <v>0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s="25">
        <v>0</v>
      </c>
      <c r="CR145" s="25">
        <v>0</v>
      </c>
      <c r="CS145" s="25">
        <v>0</v>
      </c>
      <c r="CT145" s="25">
        <v>0</v>
      </c>
      <c r="CU145" s="25">
        <v>0</v>
      </c>
      <c r="CV145" s="25">
        <v>0</v>
      </c>
      <c r="CW145" s="25">
        <v>0</v>
      </c>
      <c r="CX145" s="25">
        <v>0</v>
      </c>
      <c r="CY145" s="25">
        <v>0</v>
      </c>
      <c r="CZ145" s="25">
        <v>0</v>
      </c>
      <c r="DA145" s="25">
        <v>0</v>
      </c>
      <c r="DB145" s="25">
        <v>0</v>
      </c>
      <c r="DC145" s="25">
        <v>0</v>
      </c>
      <c r="DD145" s="25">
        <v>0</v>
      </c>
      <c r="DE145" s="25">
        <v>0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s="25">
        <v>0</v>
      </c>
      <c r="CR146" s="25">
        <v>0</v>
      </c>
      <c r="CS146" s="25">
        <v>0</v>
      </c>
      <c r="CT146" s="25">
        <v>0</v>
      </c>
      <c r="CU146" s="25">
        <v>0</v>
      </c>
      <c r="CV146" s="25">
        <v>0</v>
      </c>
      <c r="CW146" s="25">
        <v>0</v>
      </c>
      <c r="CX146" s="25">
        <v>0</v>
      </c>
      <c r="CY146" s="25">
        <v>0</v>
      </c>
      <c r="CZ146" s="25">
        <v>0</v>
      </c>
      <c r="DA146" s="25">
        <v>0</v>
      </c>
      <c r="DB146" s="25">
        <v>0</v>
      </c>
      <c r="DC146" s="25">
        <v>0</v>
      </c>
      <c r="DD146" s="25">
        <v>0</v>
      </c>
      <c r="DE146" s="25">
        <v>0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s="25">
        <v>40</v>
      </c>
      <c r="CR147" s="25">
        <v>40</v>
      </c>
      <c r="CS147" s="25">
        <v>41</v>
      </c>
      <c r="CT147" s="25">
        <v>41</v>
      </c>
      <c r="CU147" s="25">
        <v>41</v>
      </c>
      <c r="CV147" s="25">
        <v>41</v>
      </c>
      <c r="CW147" s="25">
        <v>41</v>
      </c>
      <c r="CX147" s="25">
        <v>41</v>
      </c>
      <c r="CY147" s="25">
        <v>41</v>
      </c>
      <c r="CZ147" s="25">
        <v>41</v>
      </c>
      <c r="DA147" s="25">
        <v>41</v>
      </c>
      <c r="DB147" s="25">
        <v>41</v>
      </c>
      <c r="DC147" s="25">
        <v>41</v>
      </c>
      <c r="DD147" s="25">
        <v>41</v>
      </c>
      <c r="DE147" s="25">
        <v>41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s="25">
        <v>0</v>
      </c>
      <c r="CR148" s="25">
        <v>0</v>
      </c>
      <c r="CS148" s="25">
        <v>0</v>
      </c>
      <c r="CT148" s="25">
        <v>0</v>
      </c>
      <c r="CU148" s="25">
        <v>0</v>
      </c>
      <c r="CV148" s="25">
        <v>0</v>
      </c>
      <c r="CW148" s="25">
        <v>0</v>
      </c>
      <c r="CX148" s="25">
        <v>1</v>
      </c>
      <c r="CY148" s="25">
        <v>1</v>
      </c>
      <c r="CZ148" s="25">
        <v>1</v>
      </c>
      <c r="DA148" s="25">
        <v>3</v>
      </c>
      <c r="DB148" s="25">
        <v>3</v>
      </c>
      <c r="DC148" s="25">
        <v>3</v>
      </c>
      <c r="DD148" s="25">
        <v>4</v>
      </c>
      <c r="DE148" s="25">
        <v>5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s="25">
        <v>127</v>
      </c>
      <c r="CR149" s="25">
        <v>136</v>
      </c>
      <c r="CS149" s="25">
        <v>139</v>
      </c>
      <c r="CT149" s="25">
        <v>144</v>
      </c>
      <c r="CU149" s="25">
        <v>152</v>
      </c>
      <c r="CV149" s="25">
        <v>157</v>
      </c>
      <c r="CW149" s="25">
        <v>162</v>
      </c>
      <c r="CX149" s="25">
        <v>169</v>
      </c>
      <c r="CY149" s="25">
        <v>176</v>
      </c>
      <c r="CZ149" s="25">
        <v>184</v>
      </c>
      <c r="DA149" s="25">
        <v>191</v>
      </c>
      <c r="DB149" s="25">
        <v>200</v>
      </c>
      <c r="DC149" s="25">
        <v>209</v>
      </c>
      <c r="DD149" s="25">
        <v>219</v>
      </c>
      <c r="DE149" s="25">
        <v>229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s="25">
        <v>7</v>
      </c>
      <c r="CR150" s="25">
        <v>7</v>
      </c>
      <c r="CS150" s="25">
        <v>9</v>
      </c>
      <c r="CT150" s="25">
        <v>9</v>
      </c>
      <c r="CU150" s="25">
        <v>9</v>
      </c>
      <c r="CV150" s="25">
        <v>9</v>
      </c>
      <c r="CW150" s="25">
        <v>9</v>
      </c>
      <c r="CX150" s="25">
        <v>9</v>
      </c>
      <c r="CY150" s="25">
        <v>9</v>
      </c>
      <c r="CZ150" s="25">
        <v>9</v>
      </c>
      <c r="DA150" s="25">
        <v>10</v>
      </c>
      <c r="DB150" s="25">
        <v>11</v>
      </c>
      <c r="DC150" s="25">
        <v>12</v>
      </c>
      <c r="DD150" s="25">
        <v>13</v>
      </c>
      <c r="DE150" s="25">
        <v>13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30</v>
      </c>
      <c r="CO151" s="25">
        <v>134</v>
      </c>
      <c r="CP151" s="25">
        <v>139</v>
      </c>
      <c r="CQ151" s="25">
        <v>144</v>
      </c>
      <c r="CR151" s="25">
        <v>151</v>
      </c>
      <c r="CS151" s="25">
        <v>156</v>
      </c>
      <c r="CT151" s="25">
        <v>162</v>
      </c>
      <c r="CU151" s="25">
        <v>168</v>
      </c>
      <c r="CV151" s="25">
        <v>173</v>
      </c>
      <c r="CW151" s="25">
        <v>179</v>
      </c>
      <c r="CX151" s="25">
        <v>179</v>
      </c>
      <c r="CY151" s="25">
        <v>189</v>
      </c>
      <c r="CZ151" s="25">
        <v>193</v>
      </c>
      <c r="DA151" s="25">
        <v>197</v>
      </c>
      <c r="DB151" s="25">
        <v>200</v>
      </c>
      <c r="DC151" s="25">
        <v>203</v>
      </c>
      <c r="DD151" s="25">
        <v>206</v>
      </c>
      <c r="DE151" s="25">
        <v>209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s="25">
        <v>0</v>
      </c>
      <c r="CR152" s="25">
        <v>0</v>
      </c>
      <c r="CS152" s="25">
        <v>0</v>
      </c>
      <c r="CT152" s="25">
        <v>0</v>
      </c>
      <c r="CU152" s="25">
        <v>0</v>
      </c>
      <c r="CV152" s="25">
        <v>0</v>
      </c>
      <c r="CW152" s="25">
        <v>0</v>
      </c>
      <c r="CX152" s="25">
        <v>0</v>
      </c>
      <c r="CY152" s="25">
        <v>0</v>
      </c>
      <c r="CZ152" s="25">
        <v>0</v>
      </c>
      <c r="DA152" s="25">
        <v>0</v>
      </c>
      <c r="DB152" s="25">
        <v>0</v>
      </c>
      <c r="DC152" s="25">
        <v>0</v>
      </c>
      <c r="DD152" s="25">
        <v>0</v>
      </c>
      <c r="DE152" s="25">
        <v>0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s="25">
        <v>2</v>
      </c>
      <c r="CR153" s="25">
        <v>2</v>
      </c>
      <c r="CS153" s="25">
        <v>4</v>
      </c>
      <c r="CT153" s="25">
        <v>4</v>
      </c>
      <c r="CU153" s="25">
        <v>4</v>
      </c>
      <c r="CV153" s="25">
        <v>4</v>
      </c>
      <c r="CW153" s="25">
        <v>7</v>
      </c>
      <c r="CX153" s="25">
        <v>7</v>
      </c>
      <c r="CY153" s="25">
        <v>8</v>
      </c>
      <c r="CZ153" s="25">
        <v>8</v>
      </c>
      <c r="DA153" s="25">
        <v>9</v>
      </c>
      <c r="DB153" s="25">
        <v>11</v>
      </c>
      <c r="DC153" s="25">
        <v>14</v>
      </c>
      <c r="DD153" s="25">
        <v>16</v>
      </c>
      <c r="DE153" s="25">
        <v>17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s="25">
        <v>12</v>
      </c>
      <c r="CR154" s="25">
        <v>12</v>
      </c>
      <c r="CS154" s="25">
        <v>12</v>
      </c>
      <c r="CT154" s="25">
        <v>14</v>
      </c>
      <c r="CU154" s="25">
        <v>14</v>
      </c>
      <c r="CV154" s="25">
        <v>14</v>
      </c>
      <c r="CW154" s="25">
        <v>15</v>
      </c>
      <c r="CX154" s="25">
        <v>16</v>
      </c>
      <c r="CY154" s="25">
        <v>17</v>
      </c>
      <c r="CZ154" s="25">
        <v>18</v>
      </c>
      <c r="DA154" s="25">
        <v>18</v>
      </c>
      <c r="DB154" s="25">
        <v>18</v>
      </c>
      <c r="DC154" s="25">
        <v>20</v>
      </c>
      <c r="DD154" s="25">
        <v>20</v>
      </c>
      <c r="DE154" s="25">
        <v>20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s="25">
        <v>17</v>
      </c>
      <c r="CR155" s="25">
        <v>17</v>
      </c>
      <c r="CS155" s="25">
        <v>18</v>
      </c>
      <c r="CT155" s="25">
        <v>18</v>
      </c>
      <c r="CU155" s="25">
        <v>20</v>
      </c>
      <c r="CV155" s="25">
        <v>22</v>
      </c>
      <c r="CW155" s="25">
        <v>23</v>
      </c>
      <c r="CX155" s="25">
        <v>23</v>
      </c>
      <c r="CY155" s="25">
        <v>24</v>
      </c>
      <c r="CZ155" s="25">
        <v>24</v>
      </c>
      <c r="DA155" s="25">
        <v>25</v>
      </c>
      <c r="DB155" s="25">
        <v>25</v>
      </c>
      <c r="DC155" s="25">
        <v>25</v>
      </c>
      <c r="DD155" s="25">
        <v>26</v>
      </c>
      <c r="DE155" s="25">
        <v>26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s="25">
        <v>80</v>
      </c>
      <c r="CR156" s="25">
        <v>81</v>
      </c>
      <c r="CS156" s="25">
        <v>82</v>
      </c>
      <c r="CT156" s="25">
        <v>83</v>
      </c>
      <c r="CU156" s="25">
        <v>86</v>
      </c>
      <c r="CV156" s="25">
        <v>89</v>
      </c>
      <c r="CW156" s="25">
        <v>91</v>
      </c>
      <c r="CX156" s="25">
        <v>92</v>
      </c>
      <c r="CY156" s="25">
        <v>94</v>
      </c>
      <c r="CZ156" s="25">
        <v>96</v>
      </c>
      <c r="DA156" s="25">
        <v>97</v>
      </c>
      <c r="DB156" s="25">
        <v>98</v>
      </c>
      <c r="DC156" s="25">
        <v>99</v>
      </c>
      <c r="DD156" s="25">
        <v>99</v>
      </c>
      <c r="DE156" s="25">
        <v>100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s="25">
        <v>16</v>
      </c>
      <c r="CR157" s="25">
        <v>18</v>
      </c>
      <c r="CS157" s="25">
        <v>23</v>
      </c>
      <c r="CT157" s="25">
        <v>26</v>
      </c>
      <c r="CU157" s="25">
        <v>28</v>
      </c>
      <c r="CV157" s="25">
        <v>28</v>
      </c>
      <c r="CW157" s="25">
        <v>28</v>
      </c>
      <c r="CX157" s="25">
        <v>28</v>
      </c>
      <c r="CY157" s="25">
        <v>31</v>
      </c>
      <c r="CZ157" s="25">
        <v>32</v>
      </c>
      <c r="DA157" s="25">
        <v>35</v>
      </c>
      <c r="DB157" s="25">
        <v>38</v>
      </c>
      <c r="DC157" s="25">
        <v>39</v>
      </c>
      <c r="DD157" s="25">
        <v>44</v>
      </c>
      <c r="DE157" s="25">
        <v>44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s="25">
        <v>79</v>
      </c>
      <c r="CR158" s="25">
        <v>86</v>
      </c>
      <c r="CS158" s="25">
        <v>87</v>
      </c>
      <c r="CT158" s="25">
        <v>90</v>
      </c>
      <c r="CU158" s="25">
        <v>93</v>
      </c>
      <c r="CV158" s="25">
        <v>103</v>
      </c>
      <c r="CW158" s="25">
        <v>103</v>
      </c>
      <c r="CX158" s="25">
        <v>116</v>
      </c>
      <c r="CY158" s="25">
        <v>123</v>
      </c>
      <c r="CZ158" s="25">
        <v>131</v>
      </c>
      <c r="DA158" s="25">
        <v>138</v>
      </c>
      <c r="DB158" s="25">
        <v>148</v>
      </c>
      <c r="DC158" s="25">
        <v>153</v>
      </c>
      <c r="DD158" s="25">
        <v>161</v>
      </c>
      <c r="DE158" s="25">
        <v>178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s="25">
        <v>0</v>
      </c>
      <c r="CR159" s="25">
        <v>0</v>
      </c>
      <c r="CS159" s="25">
        <v>0</v>
      </c>
      <c r="CT159" s="25">
        <v>0</v>
      </c>
      <c r="CU159" s="25">
        <v>0</v>
      </c>
      <c r="CV159" s="25">
        <v>0</v>
      </c>
      <c r="CW159" s="25">
        <v>0</v>
      </c>
      <c r="CX159" s="25">
        <v>0</v>
      </c>
      <c r="CY159" s="25">
        <v>0</v>
      </c>
      <c r="CZ159" s="25">
        <v>0</v>
      </c>
      <c r="DA159" s="25">
        <v>0</v>
      </c>
      <c r="DB159" s="25">
        <v>0</v>
      </c>
      <c r="DC159" s="25">
        <v>0</v>
      </c>
      <c r="DD159" s="25">
        <v>0</v>
      </c>
      <c r="DE159" s="25">
        <v>0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s="25">
        <v>22524</v>
      </c>
      <c r="CR160" s="25">
        <v>22902</v>
      </c>
      <c r="CS160" s="25">
        <v>23190</v>
      </c>
      <c r="CT160" s="25">
        <v>23521</v>
      </c>
      <c r="CU160" s="25">
        <v>23822</v>
      </c>
      <c r="CV160" s="25">
        <v>24275</v>
      </c>
      <c r="CW160" s="25">
        <v>24543</v>
      </c>
      <c r="CX160" s="25">
        <v>24543</v>
      </c>
      <c r="CY160" s="25">
        <v>25100</v>
      </c>
      <c r="CZ160" s="25">
        <v>25264</v>
      </c>
      <c r="DA160" s="25">
        <v>25428</v>
      </c>
      <c r="DB160" s="25">
        <v>25613</v>
      </c>
      <c r="DC160" s="25">
        <v>25857</v>
      </c>
      <c r="DD160" s="25">
        <v>26070</v>
      </c>
      <c r="DE160" s="25">
        <v>26299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s="25">
        <v>7</v>
      </c>
      <c r="CR161" s="25">
        <v>7</v>
      </c>
      <c r="CS161" s="25">
        <v>7</v>
      </c>
      <c r="CT161" s="25">
        <v>7</v>
      </c>
      <c r="CU161" s="25">
        <v>7</v>
      </c>
      <c r="CV161" s="25">
        <v>7</v>
      </c>
      <c r="CW161" s="25">
        <v>7</v>
      </c>
      <c r="CX161" s="25">
        <v>7</v>
      </c>
      <c r="CY161" s="25">
        <v>7</v>
      </c>
      <c r="CZ161" s="25">
        <v>7</v>
      </c>
      <c r="DA161" s="25">
        <v>8</v>
      </c>
      <c r="DB161" s="25">
        <v>9</v>
      </c>
      <c r="DC161" s="25">
        <v>9</v>
      </c>
      <c r="DD161" s="25">
        <v>9</v>
      </c>
      <c r="DE161" s="25">
        <v>9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s="25">
        <v>16</v>
      </c>
      <c r="CR162" s="25">
        <v>17</v>
      </c>
      <c r="CS162" s="25">
        <v>21</v>
      </c>
      <c r="CT162" s="25">
        <v>22</v>
      </c>
      <c r="CU162" s="25">
        <v>25</v>
      </c>
      <c r="CV162" s="25">
        <v>28</v>
      </c>
      <c r="CW162" s="25">
        <v>31</v>
      </c>
      <c r="CX162" s="25">
        <v>36</v>
      </c>
      <c r="CY162" s="25">
        <v>41</v>
      </c>
      <c r="CZ162" s="25">
        <v>41</v>
      </c>
      <c r="DA162" s="25">
        <v>41</v>
      </c>
      <c r="DB162" s="25">
        <v>45</v>
      </c>
      <c r="DC162" s="25">
        <v>49</v>
      </c>
      <c r="DD162" s="25">
        <v>52</v>
      </c>
      <c r="DE162" s="25">
        <v>59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s="25">
        <v>1</v>
      </c>
      <c r="CR163" s="25">
        <v>1</v>
      </c>
      <c r="CS163" s="25">
        <v>1</v>
      </c>
      <c r="CT163" s="25">
        <v>1</v>
      </c>
      <c r="CU163" s="25">
        <v>1</v>
      </c>
      <c r="CV163" s="25">
        <v>1</v>
      </c>
      <c r="CW163" s="25">
        <v>1</v>
      </c>
      <c r="CX163" s="25">
        <v>1</v>
      </c>
      <c r="CY163" s="25">
        <v>1</v>
      </c>
      <c r="CZ163" s="25">
        <v>1</v>
      </c>
      <c r="DA163" s="25">
        <v>1</v>
      </c>
      <c r="DB163" s="25">
        <v>1</v>
      </c>
      <c r="DC163" s="25">
        <v>1</v>
      </c>
      <c r="DD163" s="25">
        <v>1</v>
      </c>
      <c r="DE163" s="25">
        <v>1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s="25">
        <v>2152</v>
      </c>
      <c r="CR164" s="25">
        <v>2192</v>
      </c>
      <c r="CS164" s="25">
        <v>2194</v>
      </c>
      <c r="CT164" s="25">
        <v>2274</v>
      </c>
      <c r="CU164" s="25">
        <v>2355</v>
      </c>
      <c r="CV164" s="25">
        <v>2462</v>
      </c>
      <c r="CW164" s="25">
        <v>2586</v>
      </c>
      <c r="CX164" s="25">
        <v>2653</v>
      </c>
      <c r="CY164" s="25">
        <v>2669</v>
      </c>
      <c r="CZ164" s="25">
        <v>2679</v>
      </c>
      <c r="DA164" s="25">
        <v>2769</v>
      </c>
      <c r="DB164" s="25">
        <v>2854</v>
      </c>
      <c r="DC164" s="25">
        <v>2941</v>
      </c>
      <c r="DD164" s="25">
        <v>3040</v>
      </c>
      <c r="DE164" s="25">
        <v>3175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s="25">
        <v>1589</v>
      </c>
      <c r="CR165" s="25">
        <v>1599</v>
      </c>
      <c r="CS165" s="25">
        <v>1610</v>
      </c>
      <c r="CT165" s="25">
        <v>1665</v>
      </c>
      <c r="CU165" s="25">
        <v>1699</v>
      </c>
      <c r="CV165" s="25">
        <v>1716</v>
      </c>
      <c r="CW165" s="25">
        <v>1737</v>
      </c>
      <c r="CX165" s="25">
        <v>1754</v>
      </c>
      <c r="CY165" s="25">
        <v>1762</v>
      </c>
      <c r="CZ165" s="25">
        <v>1762</v>
      </c>
      <c r="DA165" s="25">
        <v>1784</v>
      </c>
      <c r="DB165" s="25">
        <v>1795</v>
      </c>
      <c r="DC165" s="25">
        <v>1805</v>
      </c>
      <c r="DD165" s="25">
        <v>1810</v>
      </c>
      <c r="DE165" s="25">
        <v>1823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s="25">
        <v>3</v>
      </c>
      <c r="CR166" s="25">
        <v>3</v>
      </c>
      <c r="CS166" s="25">
        <v>3</v>
      </c>
      <c r="CT166" s="25">
        <v>3</v>
      </c>
      <c r="CU166" s="25">
        <v>3</v>
      </c>
      <c r="CV166" s="25">
        <v>3</v>
      </c>
      <c r="CW166" s="25">
        <v>3</v>
      </c>
      <c r="CX166" s="25">
        <v>3</v>
      </c>
      <c r="CY166" s="25">
        <v>3</v>
      </c>
      <c r="CZ166" s="25">
        <v>3</v>
      </c>
      <c r="DA166" s="25">
        <v>3</v>
      </c>
      <c r="DB166" s="25">
        <v>3</v>
      </c>
      <c r="DC166" s="25">
        <v>3</v>
      </c>
      <c r="DD166" s="25">
        <v>3</v>
      </c>
      <c r="DE166" s="25">
        <v>3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s="25">
        <v>6</v>
      </c>
      <c r="CR167" s="25">
        <v>6</v>
      </c>
      <c r="CS167" s="25">
        <v>6</v>
      </c>
      <c r="CT167" s="25">
        <v>6</v>
      </c>
      <c r="CU167" s="25">
        <v>6</v>
      </c>
      <c r="CV167" s="25">
        <v>6</v>
      </c>
      <c r="CW167" s="25">
        <v>6</v>
      </c>
      <c r="CX167" s="25">
        <v>6</v>
      </c>
      <c r="CY167" s="25">
        <v>6</v>
      </c>
      <c r="CZ167" s="25">
        <v>6</v>
      </c>
      <c r="DA167" s="25">
        <v>6</v>
      </c>
      <c r="DB167" s="25">
        <v>6</v>
      </c>
      <c r="DC167" s="25">
        <v>6</v>
      </c>
      <c r="DD167" s="25">
        <v>6</v>
      </c>
      <c r="DE167" s="25">
        <v>6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s="25">
        <v>10</v>
      </c>
      <c r="CR168" s="25">
        <v>10</v>
      </c>
      <c r="CS168" s="25">
        <v>10</v>
      </c>
      <c r="CT168" s="25">
        <v>10</v>
      </c>
      <c r="CU168" s="25">
        <v>10</v>
      </c>
      <c r="CV168" s="25">
        <v>16</v>
      </c>
      <c r="CW168" s="25">
        <v>16</v>
      </c>
      <c r="CX168" s="25">
        <v>16</v>
      </c>
      <c r="CY168" s="25">
        <v>16</v>
      </c>
      <c r="CZ168" s="25">
        <v>16</v>
      </c>
      <c r="DA168" s="25">
        <v>16</v>
      </c>
      <c r="DB168" s="25">
        <v>16</v>
      </c>
      <c r="DC168" s="25">
        <v>16</v>
      </c>
      <c r="DD168" s="25">
        <v>16</v>
      </c>
      <c r="DE168" s="25">
        <v>21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s="25">
        <v>51</v>
      </c>
      <c r="CR169" s="25">
        <v>51</v>
      </c>
      <c r="CS169" s="25">
        <v>51</v>
      </c>
      <c r="CT169" s="25">
        <v>52</v>
      </c>
      <c r="CU169" s="25">
        <v>54</v>
      </c>
      <c r="CV169" s="25">
        <v>54</v>
      </c>
      <c r="CW169" s="25">
        <v>54</v>
      </c>
      <c r="CX169" s="25">
        <v>54</v>
      </c>
      <c r="CY169" s="25">
        <v>54</v>
      </c>
      <c r="CZ169" s="25">
        <v>54</v>
      </c>
      <c r="DA169" s="25">
        <v>54</v>
      </c>
      <c r="DB169" s="25">
        <v>54</v>
      </c>
      <c r="DC169" s="25">
        <v>55</v>
      </c>
      <c r="DD169" s="25">
        <v>55</v>
      </c>
      <c r="DE169" s="25">
        <v>55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s="25">
        <v>0</v>
      </c>
      <c r="CR170" s="25">
        <v>0</v>
      </c>
      <c r="CS170" s="25">
        <v>0</v>
      </c>
      <c r="CT170" s="25">
        <v>0</v>
      </c>
      <c r="CU170" s="25">
        <v>0</v>
      </c>
      <c r="CV170" s="25">
        <v>0</v>
      </c>
      <c r="CW170" s="25">
        <v>0</v>
      </c>
      <c r="CX170" s="25">
        <v>0</v>
      </c>
      <c r="CY170" s="25">
        <v>0</v>
      </c>
      <c r="CZ170" s="25">
        <v>0</v>
      </c>
      <c r="DA170" s="25">
        <v>0</v>
      </c>
      <c r="DB170" s="25">
        <v>0</v>
      </c>
      <c r="DC170" s="25">
        <v>0</v>
      </c>
      <c r="DD170" s="25">
        <v>0</v>
      </c>
      <c r="DE170" s="25">
        <v>0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s="25">
        <v>6</v>
      </c>
      <c r="CR171" s="25">
        <v>6</v>
      </c>
      <c r="CS171" s="25">
        <v>6</v>
      </c>
      <c r="CT171" s="25">
        <v>6</v>
      </c>
      <c r="CU171" s="25">
        <v>6</v>
      </c>
      <c r="CV171" s="25">
        <v>7</v>
      </c>
      <c r="CW171" s="25">
        <v>9</v>
      </c>
      <c r="CX171" s="25">
        <v>9</v>
      </c>
      <c r="CY171" s="25">
        <v>9</v>
      </c>
      <c r="CZ171" s="25">
        <v>9</v>
      </c>
      <c r="DA171" s="25">
        <v>9</v>
      </c>
      <c r="DB171" s="25">
        <v>9</v>
      </c>
      <c r="DC171" s="25">
        <v>9</v>
      </c>
      <c r="DD171" s="25">
        <v>9</v>
      </c>
      <c r="DE171" s="25">
        <v>10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s="25">
        <v>8</v>
      </c>
      <c r="CR172" s="25">
        <v>8</v>
      </c>
      <c r="CS172" s="25">
        <v>8</v>
      </c>
      <c r="CT172" s="25">
        <v>8</v>
      </c>
      <c r="CU172" s="25">
        <v>8</v>
      </c>
      <c r="CV172" s="25">
        <v>8</v>
      </c>
      <c r="CW172" s="25">
        <v>8</v>
      </c>
      <c r="CX172" s="25">
        <v>8</v>
      </c>
      <c r="CY172" s="25">
        <v>8</v>
      </c>
      <c r="CZ172" s="25">
        <v>8</v>
      </c>
      <c r="DA172" s="25">
        <v>8</v>
      </c>
      <c r="DB172" s="25">
        <v>8</v>
      </c>
      <c r="DC172" s="25">
        <v>8</v>
      </c>
      <c r="DD172" s="25">
        <v>8</v>
      </c>
      <c r="DE172" s="25">
        <v>8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s="25">
        <v>38</v>
      </c>
      <c r="CR173" s="25">
        <v>38</v>
      </c>
      <c r="CS173" s="25">
        <v>38</v>
      </c>
      <c r="CT173" s="25">
        <v>39</v>
      </c>
      <c r="CU173" s="25">
        <v>40</v>
      </c>
      <c r="CV173" s="25">
        <v>40</v>
      </c>
      <c r="CW173" s="25">
        <v>41</v>
      </c>
      <c r="CX173" s="25">
        <v>41</v>
      </c>
      <c r="CY173" s="25">
        <v>42</v>
      </c>
      <c r="CZ173" s="25">
        <v>42</v>
      </c>
      <c r="DA173" s="25">
        <v>43</v>
      </c>
      <c r="DB173" s="25">
        <v>43</v>
      </c>
      <c r="DC173" s="25">
        <v>43</v>
      </c>
      <c r="DD173" s="25">
        <v>44</v>
      </c>
      <c r="DE173" s="25">
        <v>45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s="25">
        <v>2600</v>
      </c>
      <c r="CR174" s="25">
        <v>2706</v>
      </c>
      <c r="CS174" s="25">
        <v>2805</v>
      </c>
      <c r="CT174" s="25">
        <v>2900</v>
      </c>
      <c r="CU174" s="25">
        <v>2992</v>
      </c>
      <c r="CV174" s="25">
        <v>3081</v>
      </c>
      <c r="CW174" s="25">
        <v>3174</v>
      </c>
      <c r="CX174" s="25">
        <v>3258</v>
      </c>
      <c r="CY174" s="25">
        <v>3336</v>
      </c>
      <c r="CZ174" s="25">
        <v>3397</v>
      </c>
      <c r="DA174" s="25">
        <v>3461</v>
      </c>
      <c r="DB174" s="25">
        <v>3520</v>
      </c>
      <c r="DC174" s="25">
        <v>3584</v>
      </c>
      <c r="DD174" s="25">
        <v>3641</v>
      </c>
      <c r="DE174" s="25">
        <v>3689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s="25">
        <v>0</v>
      </c>
      <c r="CR175" s="25">
        <v>0</v>
      </c>
      <c r="CS175" s="25">
        <v>0</v>
      </c>
      <c r="CT175" s="25">
        <v>0</v>
      </c>
      <c r="CU175" s="25">
        <v>0</v>
      </c>
      <c r="CV175" s="25">
        <v>0</v>
      </c>
      <c r="CW175" s="25">
        <v>0</v>
      </c>
      <c r="CX175" s="25">
        <v>0</v>
      </c>
      <c r="CY175" s="25">
        <v>0</v>
      </c>
      <c r="CZ175" s="25">
        <v>0</v>
      </c>
      <c r="DA175" s="25">
        <v>0</v>
      </c>
      <c r="DB175" s="25">
        <v>0</v>
      </c>
      <c r="DC175" s="25">
        <v>0</v>
      </c>
      <c r="DD175" s="25">
        <v>0</v>
      </c>
      <c r="DE175" s="25">
        <v>0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s="25">
        <v>201</v>
      </c>
      <c r="CR176" s="25">
        <v>201</v>
      </c>
      <c r="CS176" s="25">
        <v>209</v>
      </c>
      <c r="CT176" s="25">
        <v>220</v>
      </c>
      <c r="CU176" s="25">
        <v>239</v>
      </c>
      <c r="CV176" s="25">
        <v>250</v>
      </c>
      <c r="CW176" s="25">
        <v>261</v>
      </c>
      <c r="CX176" s="25">
        <v>272</v>
      </c>
      <c r="CY176" s="25">
        <v>279</v>
      </c>
      <c r="CZ176" s="25">
        <v>288</v>
      </c>
      <c r="DA176" s="25">
        <v>303</v>
      </c>
      <c r="DB176" s="25">
        <v>316</v>
      </c>
      <c r="DC176" s="25">
        <v>327</v>
      </c>
      <c r="DD176" s="25">
        <v>340</v>
      </c>
      <c r="DE176" s="25">
        <v>361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s="25">
        <v>64</v>
      </c>
      <c r="CR177" s="25">
        <v>71</v>
      </c>
      <c r="CS177" s="25">
        <v>76</v>
      </c>
      <c r="CT177" s="25">
        <v>82</v>
      </c>
      <c r="CU177" s="25">
        <v>89</v>
      </c>
      <c r="CV177" s="25">
        <v>98</v>
      </c>
      <c r="CW177" s="25">
        <v>105</v>
      </c>
      <c r="CX177" s="25">
        <v>111</v>
      </c>
      <c r="CY177" s="25">
        <v>119</v>
      </c>
      <c r="CZ177" s="25">
        <v>126</v>
      </c>
      <c r="DA177" s="25">
        <v>137</v>
      </c>
      <c r="DB177" s="25">
        <v>146</v>
      </c>
      <c r="DC177" s="25">
        <v>157</v>
      </c>
      <c r="DD177" s="25">
        <v>165</v>
      </c>
      <c r="DE177" s="25">
        <v>174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0</v>
      </c>
      <c r="AT178" s="25">
        <v>1</v>
      </c>
      <c r="AU178" s="25">
        <v>2</v>
      </c>
      <c r="AV178" s="25">
        <v>2</v>
      </c>
      <c r="AW178" s="25">
        <v>3</v>
      </c>
      <c r="AX178" s="25">
        <v>7</v>
      </c>
      <c r="AY178" s="25">
        <v>7</v>
      </c>
      <c r="AZ178" s="25">
        <v>9</v>
      </c>
      <c r="BA178" s="25">
        <v>10</v>
      </c>
      <c r="BB178" s="25">
        <v>28</v>
      </c>
      <c r="BC178" s="25">
        <v>43</v>
      </c>
      <c r="BD178" s="25">
        <v>66</v>
      </c>
      <c r="BE178" s="25">
        <v>82</v>
      </c>
      <c r="BF178" s="25">
        <v>116</v>
      </c>
      <c r="BG178" s="25">
        <v>159</v>
      </c>
      <c r="BH178" s="25">
        <v>195</v>
      </c>
      <c r="BI178" s="25">
        <v>251</v>
      </c>
      <c r="BJ178" s="25">
        <v>286</v>
      </c>
      <c r="BK178" s="25">
        <v>360</v>
      </c>
      <c r="BL178" s="25">
        <v>509</v>
      </c>
      <c r="BM178" s="25">
        <v>695</v>
      </c>
      <c r="BN178" s="25">
        <v>879</v>
      </c>
      <c r="BO178" s="25">
        <v>1163</v>
      </c>
      <c r="BP178" s="25">
        <v>1457</v>
      </c>
      <c r="BQ178" s="25">
        <v>1672</v>
      </c>
      <c r="BR178" s="25">
        <v>2046</v>
      </c>
      <c r="BS178" s="25">
        <v>2429</v>
      </c>
      <c r="BT178" s="25">
        <v>3100</v>
      </c>
      <c r="BU178" s="25">
        <v>3752</v>
      </c>
      <c r="BV178" s="25">
        <v>4467</v>
      </c>
      <c r="BW178" s="25">
        <v>5228</v>
      </c>
      <c r="BX178" s="25">
        <v>5874</v>
      </c>
      <c r="BY178" s="25">
        <v>6445</v>
      </c>
      <c r="BZ178" s="25">
        <v>7483</v>
      </c>
      <c r="CA178" s="25">
        <v>8519</v>
      </c>
      <c r="CB178" s="25">
        <v>9623</v>
      </c>
      <c r="CC178" s="25">
        <v>10776</v>
      </c>
      <c r="CD178" s="25">
        <v>11616</v>
      </c>
      <c r="CE178" s="25">
        <v>12302</v>
      </c>
      <c r="CF178" s="25">
        <v>13047</v>
      </c>
      <c r="CG178" s="25">
        <v>14095</v>
      </c>
      <c r="CH178" s="25">
        <v>14941</v>
      </c>
      <c r="CI178" s="25">
        <v>15974</v>
      </c>
      <c r="CJ178" s="25">
        <v>16910</v>
      </c>
      <c r="CK178" s="25">
        <v>18028</v>
      </c>
      <c r="CL178" s="25">
        <v>18527</v>
      </c>
      <c r="CM178" s="25">
        <v>19092</v>
      </c>
      <c r="CN178" s="25">
        <v>20264</v>
      </c>
      <c r="CO178" s="25">
        <v>21111</v>
      </c>
      <c r="CP178" s="25">
        <v>21840</v>
      </c>
      <c r="CQ178" s="25">
        <v>22853</v>
      </c>
      <c r="CR178" s="25">
        <v>23697</v>
      </c>
      <c r="CS178" s="25">
        <v>24117</v>
      </c>
      <c r="CT178" s="25">
        <v>24458</v>
      </c>
      <c r="CU178" s="25">
        <v>25369</v>
      </c>
      <c r="CV178" s="25">
        <v>26166</v>
      </c>
      <c r="CW178" s="25">
        <v>26842</v>
      </c>
      <c r="CX178" s="25">
        <v>27583</v>
      </c>
      <c r="CY178" s="25">
        <v>28205</v>
      </c>
      <c r="CZ178" s="25">
        <v>28520</v>
      </c>
      <c r="DA178" s="25">
        <v>28809</v>
      </c>
      <c r="DB178" s="25">
        <v>29501</v>
      </c>
      <c r="DC178" s="25">
        <v>30150</v>
      </c>
      <c r="DD178" s="25">
        <v>30689</v>
      </c>
      <c r="DE178" s="25">
        <v>31316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s="25">
        <v>12</v>
      </c>
      <c r="CR179" s="25">
        <v>14</v>
      </c>
      <c r="CS179" s="25">
        <v>15</v>
      </c>
      <c r="CT179" s="25">
        <v>15</v>
      </c>
      <c r="CU179" s="25">
        <v>15</v>
      </c>
      <c r="CV179" s="25">
        <v>15</v>
      </c>
      <c r="CW179" s="25">
        <v>17</v>
      </c>
      <c r="CX179" s="25">
        <v>17</v>
      </c>
      <c r="CY179" s="25">
        <v>17</v>
      </c>
      <c r="CZ179" s="25">
        <v>17</v>
      </c>
      <c r="DA179" s="25">
        <v>17</v>
      </c>
      <c r="DB179" s="25">
        <v>17</v>
      </c>
      <c r="DC179" s="25">
        <v>17</v>
      </c>
      <c r="DD179" s="25">
        <v>17</v>
      </c>
      <c r="DE179" s="25">
        <v>18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1</v>
      </c>
      <c r="BA180" s="25">
        <v>49</v>
      </c>
      <c r="BB180" s="25">
        <v>58</v>
      </c>
      <c r="BC180" s="25">
        <v>73</v>
      </c>
      <c r="BD180" s="25">
        <v>99</v>
      </c>
      <c r="BE180" s="25">
        <v>133</v>
      </c>
      <c r="BF180" s="25">
        <v>164</v>
      </c>
      <c r="BG180" s="25">
        <v>258</v>
      </c>
      <c r="BH180" s="25">
        <v>349</v>
      </c>
      <c r="BI180" s="25">
        <v>442</v>
      </c>
      <c r="BJ180" s="25">
        <v>586</v>
      </c>
      <c r="BK180" s="25">
        <v>786</v>
      </c>
      <c r="BL180" s="25">
        <v>1008</v>
      </c>
      <c r="BM180" s="25">
        <v>1316</v>
      </c>
      <c r="BN180" s="25">
        <v>1726</v>
      </c>
      <c r="BO180" s="25">
        <v>2265</v>
      </c>
      <c r="BP180" s="25">
        <v>2731</v>
      </c>
      <c r="BQ180" s="25">
        <v>3420</v>
      </c>
      <c r="BR180" s="25">
        <v>4192</v>
      </c>
      <c r="BS180" s="25">
        <v>5367</v>
      </c>
      <c r="BT180" s="25">
        <v>6501</v>
      </c>
      <c r="BU180" s="25">
        <v>7921</v>
      </c>
      <c r="BV180" s="25">
        <v>9246</v>
      </c>
      <c r="BW180" s="25">
        <v>10855</v>
      </c>
      <c r="BX180" s="25">
        <v>12375</v>
      </c>
      <c r="BY180" s="25">
        <v>13894</v>
      </c>
      <c r="BZ180" s="25">
        <v>16191</v>
      </c>
      <c r="CA180" s="25">
        <v>18270</v>
      </c>
      <c r="CB180" s="25">
        <v>20255</v>
      </c>
      <c r="CC180" s="25">
        <v>22333</v>
      </c>
      <c r="CD180" s="25">
        <v>24342</v>
      </c>
      <c r="CE180" s="25">
        <v>26086</v>
      </c>
      <c r="CF180" s="25">
        <v>27870</v>
      </c>
      <c r="CG180" s="25">
        <v>30262</v>
      </c>
      <c r="CH180" s="25">
        <v>32734</v>
      </c>
      <c r="CI180" s="25">
        <v>34827</v>
      </c>
      <c r="CJ180" s="25">
        <v>37411</v>
      </c>
      <c r="CK180" s="25">
        <v>39753</v>
      </c>
      <c r="CL180" s="25">
        <v>40945</v>
      </c>
      <c r="CM180" s="25">
        <v>42659</v>
      </c>
      <c r="CN180" s="25">
        <v>45086</v>
      </c>
      <c r="CO180" s="25">
        <v>47412</v>
      </c>
      <c r="CP180" s="25">
        <v>49724</v>
      </c>
      <c r="CQ180" s="25">
        <v>51493</v>
      </c>
      <c r="CR180" s="25">
        <v>53755</v>
      </c>
      <c r="CS180" s="25">
        <v>54881</v>
      </c>
      <c r="CT180" s="25">
        <v>56219</v>
      </c>
      <c r="CU180" s="25">
        <v>58355</v>
      </c>
      <c r="CV180" s="25">
        <v>60967</v>
      </c>
      <c r="CW180" s="25">
        <v>62996</v>
      </c>
      <c r="CX180" s="25">
        <v>64943</v>
      </c>
      <c r="CY180" s="25">
        <v>66369</v>
      </c>
      <c r="CZ180" s="25">
        <v>67682</v>
      </c>
      <c r="DA180" s="25">
        <v>68922</v>
      </c>
      <c r="DB180" s="25">
        <v>71064</v>
      </c>
      <c r="DC180" s="25">
        <v>73431</v>
      </c>
      <c r="DD180" s="25">
        <v>75662</v>
      </c>
      <c r="DE180" s="25">
        <v>77180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s="25">
        <v>8</v>
      </c>
      <c r="CR181" s="25">
        <v>8</v>
      </c>
      <c r="CS181" s="25">
        <v>8</v>
      </c>
      <c r="CT181" s="25">
        <v>8</v>
      </c>
      <c r="CU181" s="25">
        <v>8</v>
      </c>
      <c r="CV181" s="25">
        <v>9</v>
      </c>
      <c r="CW181" s="25">
        <v>9</v>
      </c>
      <c r="CX181" s="25">
        <v>9</v>
      </c>
      <c r="CY181" s="25">
        <v>9</v>
      </c>
      <c r="CZ181" s="25">
        <v>10</v>
      </c>
      <c r="DA181" s="25">
        <v>10</v>
      </c>
      <c r="DB181" s="25">
        <v>10</v>
      </c>
      <c r="DC181" s="25">
        <v>10</v>
      </c>
      <c r="DD181" s="25">
        <v>10</v>
      </c>
      <c r="DE181" s="25">
        <v>10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s="25">
        <v>10</v>
      </c>
      <c r="CR182" s="25">
        <v>10</v>
      </c>
      <c r="CS182" s="25">
        <v>10</v>
      </c>
      <c r="CT182" s="25">
        <v>10</v>
      </c>
      <c r="CU182" s="25">
        <v>10</v>
      </c>
      <c r="CV182" s="25">
        <v>10</v>
      </c>
      <c r="CW182" s="25">
        <v>16</v>
      </c>
      <c r="CX182" s="25">
        <v>10</v>
      </c>
      <c r="CY182" s="25">
        <v>10</v>
      </c>
      <c r="CZ182" s="25">
        <v>10</v>
      </c>
      <c r="DA182" s="25">
        <v>10</v>
      </c>
      <c r="DB182" s="25">
        <v>10</v>
      </c>
      <c r="DC182" s="25">
        <v>10</v>
      </c>
      <c r="DD182" s="25">
        <v>10</v>
      </c>
      <c r="DE182" s="25">
        <v>10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s="25">
        <v>0</v>
      </c>
      <c r="CR183" s="25">
        <v>0</v>
      </c>
      <c r="CS183" s="25">
        <v>0</v>
      </c>
      <c r="CT183" s="25">
        <v>0</v>
      </c>
      <c r="CU183" s="25">
        <v>0</v>
      </c>
      <c r="CV183" s="25">
        <v>0</v>
      </c>
      <c r="CW183" s="25">
        <v>0</v>
      </c>
      <c r="CX183" s="25">
        <v>0</v>
      </c>
      <c r="CY183" s="25">
        <v>0</v>
      </c>
      <c r="CZ183" s="25">
        <v>0</v>
      </c>
      <c r="DA183" s="25">
        <v>0</v>
      </c>
      <c r="DB183" s="25">
        <v>0</v>
      </c>
      <c r="DC183" s="25">
        <v>0</v>
      </c>
      <c r="DD183" s="25">
        <v>0</v>
      </c>
      <c r="DE183" s="25">
        <v>0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2</v>
      </c>
      <c r="CM184" s="25">
        <v>2</v>
      </c>
      <c r="CN184" s="25">
        <v>2</v>
      </c>
      <c r="CO184" s="25">
        <v>2</v>
      </c>
      <c r="CP184" s="25">
        <v>2</v>
      </c>
      <c r="CQ184" s="25">
        <v>2</v>
      </c>
      <c r="CR184" s="25">
        <v>2</v>
      </c>
      <c r="CS184" s="25">
        <v>2</v>
      </c>
      <c r="CT184" s="25">
        <v>2</v>
      </c>
      <c r="CU184" s="25">
        <v>2</v>
      </c>
      <c r="CV184" s="25">
        <v>2</v>
      </c>
      <c r="CW184" s="25">
        <v>2</v>
      </c>
      <c r="CX184" s="25">
        <v>2</v>
      </c>
      <c r="CY184" s="25">
        <v>2</v>
      </c>
      <c r="CZ184" s="25">
        <v>2</v>
      </c>
      <c r="DA184" s="25">
        <v>2</v>
      </c>
      <c r="DB184" s="25">
        <v>2</v>
      </c>
      <c r="DC184" s="25">
        <v>2</v>
      </c>
      <c r="DD184" s="25">
        <v>2</v>
      </c>
      <c r="DE184" s="25">
        <v>2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s="25">
        <v>0</v>
      </c>
      <c r="CR185" s="25">
        <v>0</v>
      </c>
      <c r="CS185" s="25">
        <v>0</v>
      </c>
      <c r="CT185" s="25">
        <v>0</v>
      </c>
      <c r="CU185" s="25">
        <v>0</v>
      </c>
      <c r="CV185" s="25">
        <v>0</v>
      </c>
      <c r="CW185" s="25">
        <v>0</v>
      </c>
      <c r="CX185" s="25">
        <v>0</v>
      </c>
      <c r="CY185" s="25">
        <v>0</v>
      </c>
      <c r="CZ185" s="25">
        <v>0</v>
      </c>
      <c r="DA185" s="25">
        <v>0</v>
      </c>
      <c r="DB185" s="25">
        <v>0</v>
      </c>
      <c r="DC185" s="25">
        <v>0</v>
      </c>
      <c r="DD185" s="25">
        <v>0</v>
      </c>
      <c r="DE185" s="25">
        <v>0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s="25">
        <v>0</v>
      </c>
      <c r="CR186" s="25">
        <v>0</v>
      </c>
      <c r="CS186" s="25">
        <v>0</v>
      </c>
      <c r="CT186" s="25">
        <v>0</v>
      </c>
      <c r="CU186" s="25">
        <v>0</v>
      </c>
      <c r="CV186" s="25">
        <v>0</v>
      </c>
      <c r="CW186" s="25">
        <v>2</v>
      </c>
      <c r="CX186" s="25">
        <v>2</v>
      </c>
      <c r="CY186" s="25">
        <v>2</v>
      </c>
      <c r="CZ186" s="25">
        <v>2</v>
      </c>
      <c r="DA186" s="25">
        <v>2</v>
      </c>
      <c r="DB186" s="25">
        <v>4</v>
      </c>
      <c r="DC186" s="25">
        <v>5</v>
      </c>
      <c r="DD186" s="25">
        <v>5</v>
      </c>
      <c r="DE186" s="25">
        <v>7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s="25">
        <v>3</v>
      </c>
      <c r="CR187" s="25">
        <v>3</v>
      </c>
      <c r="CS187" s="25">
        <v>3</v>
      </c>
      <c r="CT187" s="25">
        <v>3</v>
      </c>
      <c r="CU187" s="25">
        <v>3</v>
      </c>
      <c r="CV187" s="25">
        <v>3</v>
      </c>
      <c r="CW187" s="25">
        <v>3</v>
      </c>
      <c r="CX187" s="25">
        <v>3</v>
      </c>
      <c r="CY187" s="25">
        <v>3</v>
      </c>
      <c r="CZ187" s="25">
        <v>3</v>
      </c>
      <c r="DA187" s="25">
        <v>3</v>
      </c>
      <c r="DB187" s="25">
        <v>3</v>
      </c>
      <c r="DC187" s="25">
        <v>4</v>
      </c>
      <c r="DD187" s="25">
        <v>4</v>
      </c>
      <c r="DE187" s="25">
        <v>4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s="25">
        <v>4</v>
      </c>
      <c r="CR188" s="25">
        <v>4</v>
      </c>
      <c r="CS188" s="25">
        <v>4</v>
      </c>
      <c r="CT188" s="25">
        <v>4</v>
      </c>
      <c r="CU188" s="25">
        <v>4</v>
      </c>
      <c r="CV188" s="25">
        <v>4</v>
      </c>
      <c r="CW188" s="25">
        <v>4</v>
      </c>
      <c r="CX188" s="25">
        <v>4</v>
      </c>
      <c r="CY188" s="25">
        <v>4</v>
      </c>
      <c r="CZ188" s="25">
        <v>4</v>
      </c>
      <c r="DA188" s="25">
        <v>4</v>
      </c>
      <c r="DB188" s="25">
        <v>4</v>
      </c>
      <c r="DC188" s="25">
        <v>4</v>
      </c>
      <c r="DD188" s="25">
        <v>4</v>
      </c>
      <c r="DE188" s="25">
        <v>4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s="25">
        <v>4</v>
      </c>
      <c r="CR189" s="25">
        <v>4</v>
      </c>
      <c r="CS189" s="25">
        <v>4</v>
      </c>
      <c r="CT189" s="25">
        <v>4</v>
      </c>
      <c r="CU189" s="25">
        <v>4</v>
      </c>
      <c r="CV189" s="25">
        <v>4</v>
      </c>
      <c r="CW189" s="25">
        <v>4</v>
      </c>
      <c r="CX189" s="25">
        <v>4</v>
      </c>
      <c r="CY189" s="25">
        <v>4</v>
      </c>
      <c r="CZ189" s="25">
        <v>4</v>
      </c>
      <c r="DA189" s="25">
        <v>4</v>
      </c>
      <c r="DB189" s="25">
        <v>4</v>
      </c>
      <c r="DC189" s="25">
        <v>4</v>
      </c>
      <c r="DD189" s="25">
        <v>4</v>
      </c>
      <c r="DE189" s="25">
        <v>4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s="25">
        <v>0</v>
      </c>
      <c r="DC190" s="25">
        <v>0</v>
      </c>
      <c r="DD190" s="25">
        <v>0</v>
      </c>
      <c r="DE190" s="25">
        <v>0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s="25">
        <v>5</v>
      </c>
      <c r="CR191" s="25">
        <v>5</v>
      </c>
      <c r="CS191" s="25">
        <v>5</v>
      </c>
      <c r="CT191" s="25">
        <v>5</v>
      </c>
      <c r="CU191" s="25">
        <v>5</v>
      </c>
      <c r="CV191" s="25">
        <v>5</v>
      </c>
      <c r="CW191" s="25">
        <v>5</v>
      </c>
      <c r="CX191" s="25">
        <v>5</v>
      </c>
      <c r="CY191" s="25">
        <v>5</v>
      </c>
      <c r="CZ191" s="25">
        <v>5</v>
      </c>
      <c r="DA191" s="25">
        <v>5</v>
      </c>
      <c r="DB191" s="25">
        <v>5</v>
      </c>
      <c r="DC191" s="25">
        <v>5</v>
      </c>
      <c r="DD191" s="25">
        <v>5</v>
      </c>
      <c r="DE191" s="25">
        <v>5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s="25">
        <v>2</v>
      </c>
      <c r="CR192" s="25">
        <v>2</v>
      </c>
      <c r="CS192" s="25">
        <v>2</v>
      </c>
      <c r="CT192" s="25">
        <v>2</v>
      </c>
      <c r="CU192" s="25">
        <v>2</v>
      </c>
      <c r="CV192" s="25">
        <v>2</v>
      </c>
      <c r="CW192" s="25">
        <v>2</v>
      </c>
      <c r="CX192" s="25">
        <v>2</v>
      </c>
      <c r="CY192" s="25">
        <v>2</v>
      </c>
      <c r="CZ192" s="25">
        <v>2</v>
      </c>
      <c r="DA192" s="25">
        <v>2</v>
      </c>
      <c r="DB192" s="25">
        <v>2</v>
      </c>
      <c r="DC192" s="25">
        <v>2</v>
      </c>
      <c r="DD192" s="25">
        <v>2</v>
      </c>
      <c r="DE192" s="25">
        <v>2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s="25">
        <v>77</v>
      </c>
      <c r="CR193" s="25">
        <v>83</v>
      </c>
      <c r="CS193" s="25">
        <v>84</v>
      </c>
      <c r="CT193" s="25">
        <v>84</v>
      </c>
      <c r="CU193" s="25">
        <v>86</v>
      </c>
      <c r="CV193" s="25">
        <v>86</v>
      </c>
      <c r="CW193" s="25">
        <v>92</v>
      </c>
      <c r="CX193" s="25">
        <v>94</v>
      </c>
      <c r="CY193" s="25">
        <v>95</v>
      </c>
      <c r="CZ193" s="25">
        <v>97</v>
      </c>
      <c r="DA193" s="25">
        <v>97</v>
      </c>
      <c r="DB193" s="25">
        <v>99</v>
      </c>
      <c r="DC193" s="25">
        <v>99</v>
      </c>
      <c r="DD193" s="25">
        <v>102</v>
      </c>
      <c r="DE193" s="25">
        <v>107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s="25">
        <v>3</v>
      </c>
      <c r="CR194" s="25">
        <v>3</v>
      </c>
      <c r="CS194" s="25">
        <v>4</v>
      </c>
      <c r="CT194" s="25">
        <v>4</v>
      </c>
      <c r="CU194" s="25">
        <v>4</v>
      </c>
      <c r="CV194" s="25">
        <v>4</v>
      </c>
      <c r="CW194" s="25">
        <v>4</v>
      </c>
      <c r="CX194" s="25">
        <v>4</v>
      </c>
      <c r="CY194" s="25">
        <v>4</v>
      </c>
      <c r="CZ194" s="25">
        <v>4</v>
      </c>
      <c r="DA194" s="25">
        <v>4</v>
      </c>
      <c r="DB194" s="25">
        <v>4</v>
      </c>
      <c r="DC194" s="25">
        <v>4</v>
      </c>
      <c r="DD194" s="25">
        <v>4</v>
      </c>
      <c r="DE194" s="25">
        <v>4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s="25">
        <v>209</v>
      </c>
      <c r="CR195" s="25">
        <v>209</v>
      </c>
      <c r="CS195" s="25">
        <v>219</v>
      </c>
      <c r="CT195" s="25">
        <v>228</v>
      </c>
      <c r="CU195" s="25">
        <v>242</v>
      </c>
      <c r="CV195" s="25">
        <v>256</v>
      </c>
      <c r="CW195" s="25">
        <v>272</v>
      </c>
      <c r="CX195" s="25">
        <v>289</v>
      </c>
      <c r="CY195" s="25">
        <v>288</v>
      </c>
      <c r="CZ195" s="25">
        <v>290</v>
      </c>
      <c r="DA195" s="25">
        <v>298</v>
      </c>
      <c r="DB195" s="25">
        <v>315</v>
      </c>
      <c r="DC195" s="25">
        <v>343</v>
      </c>
      <c r="DD195" s="25">
        <v>369</v>
      </c>
      <c r="DE195" s="25">
        <v>383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s="25">
        <v>9</v>
      </c>
      <c r="CR196" s="25">
        <v>9</v>
      </c>
      <c r="CS196" s="25">
        <v>9</v>
      </c>
      <c r="CT196" s="25">
        <v>9</v>
      </c>
      <c r="CU196" s="25">
        <v>9</v>
      </c>
      <c r="CV196" s="25">
        <v>9</v>
      </c>
      <c r="CW196" s="25">
        <v>9</v>
      </c>
      <c r="CX196" s="25">
        <v>9</v>
      </c>
      <c r="CY196" s="25">
        <v>9</v>
      </c>
      <c r="CZ196" s="25">
        <v>9</v>
      </c>
      <c r="DA196" s="25">
        <v>9</v>
      </c>
      <c r="DB196" s="25">
        <v>9</v>
      </c>
      <c r="DC196" s="25">
        <v>10</v>
      </c>
      <c r="DD196" s="25">
        <v>10</v>
      </c>
      <c r="DE196" s="25">
        <v>10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s="25">
        <v>266</v>
      </c>
      <c r="CR197" s="25">
        <v>273</v>
      </c>
      <c r="CS197" s="25">
        <v>275</v>
      </c>
      <c r="CT197" s="25">
        <v>275</v>
      </c>
      <c r="CU197" s="25">
        <v>275</v>
      </c>
      <c r="CV197" s="25">
        <v>308</v>
      </c>
      <c r="CW197" s="25">
        <v>320</v>
      </c>
      <c r="CX197" s="25">
        <v>330</v>
      </c>
      <c r="CY197" s="25">
        <v>330</v>
      </c>
      <c r="CZ197" s="25">
        <v>362</v>
      </c>
      <c r="DA197" s="25">
        <v>362</v>
      </c>
      <c r="DB197" s="25">
        <v>395</v>
      </c>
      <c r="DC197" s="25">
        <v>426</v>
      </c>
      <c r="DD197" s="25">
        <v>450</v>
      </c>
      <c r="DE197" s="25">
        <v>517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s="25">
        <v>47</v>
      </c>
      <c r="CR198" s="25">
        <v>48</v>
      </c>
      <c r="CS198" s="25">
        <v>51</v>
      </c>
      <c r="CT198" s="25">
        <v>51</v>
      </c>
      <c r="CU198" s="25">
        <v>57</v>
      </c>
      <c r="CV198" s="25">
        <v>57</v>
      </c>
      <c r="CW198" s="25">
        <v>61</v>
      </c>
      <c r="CX198" s="25">
        <v>64</v>
      </c>
      <c r="CY198" s="25">
        <v>72</v>
      </c>
      <c r="CZ198" s="25">
        <v>76</v>
      </c>
      <c r="DA198" s="25">
        <v>80</v>
      </c>
      <c r="DB198" s="25">
        <v>83</v>
      </c>
      <c r="DC198" s="25">
        <v>87</v>
      </c>
      <c r="DD198" s="25">
        <v>87</v>
      </c>
      <c r="DE198" s="25">
        <v>88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s="25">
        <v>1621</v>
      </c>
      <c r="CR199" s="25">
        <v>1689</v>
      </c>
      <c r="CS199" s="25">
        <v>1725</v>
      </c>
      <c r="CT199" s="25">
        <v>1779</v>
      </c>
      <c r="CU199" s="25">
        <v>1864</v>
      </c>
      <c r="CV199" s="25">
        <v>1946</v>
      </c>
      <c r="CW199" s="25">
        <v>2031</v>
      </c>
      <c r="CX199" s="25">
        <v>2126</v>
      </c>
      <c r="CY199" s="25">
        <v>2180</v>
      </c>
      <c r="CZ199" s="25">
        <v>2216</v>
      </c>
      <c r="DA199" s="25">
        <v>2278</v>
      </c>
      <c r="DB199" s="25">
        <v>2381</v>
      </c>
      <c r="DC199" s="25">
        <v>2464</v>
      </c>
      <c r="DD199" s="25">
        <v>2535</v>
      </c>
      <c r="DE199" s="25">
        <v>2613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s="25">
        <v>674</v>
      </c>
      <c r="CR200" s="25">
        <v>684</v>
      </c>
      <c r="CS200" s="25">
        <v>688</v>
      </c>
      <c r="CT200" s="25">
        <v>706</v>
      </c>
      <c r="CU200" s="25">
        <v>736</v>
      </c>
      <c r="CV200" s="25">
        <v>766</v>
      </c>
      <c r="CW200" s="25">
        <v>777</v>
      </c>
      <c r="CX200" s="25">
        <v>821</v>
      </c>
      <c r="CY200" s="25">
        <v>832</v>
      </c>
      <c r="CZ200" s="25">
        <v>842</v>
      </c>
      <c r="DA200" s="25">
        <v>851</v>
      </c>
      <c r="DB200" s="25">
        <v>903</v>
      </c>
      <c r="DC200" s="25">
        <v>919</v>
      </c>
      <c r="DD200" s="25">
        <v>944</v>
      </c>
      <c r="DE200" s="25">
        <v>960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s="25">
        <v>1767</v>
      </c>
      <c r="CR201" s="25">
        <v>1865</v>
      </c>
      <c r="CS201" s="25">
        <v>1924</v>
      </c>
      <c r="CT201" s="25">
        <v>2012</v>
      </c>
      <c r="CU201" s="25">
        <v>2087</v>
      </c>
      <c r="CV201" s="25">
        <v>2169</v>
      </c>
      <c r="CW201" s="25">
        <v>2257</v>
      </c>
      <c r="CX201" s="25">
        <v>2339</v>
      </c>
      <c r="CY201" s="25">
        <v>2436</v>
      </c>
      <c r="CZ201" s="25">
        <v>2436</v>
      </c>
      <c r="DA201" s="25">
        <v>2556</v>
      </c>
      <c r="DB201" s="25">
        <v>2633</v>
      </c>
      <c r="DC201" s="25">
        <v>2718</v>
      </c>
      <c r="DD201" s="25">
        <v>2797</v>
      </c>
      <c r="DE201" s="25">
        <v>2874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s="25">
        <v>100</v>
      </c>
      <c r="CR202" s="25">
        <v>112</v>
      </c>
      <c r="CS202" s="25">
        <v>120</v>
      </c>
      <c r="CT202" s="25">
        <v>125</v>
      </c>
      <c r="CU202" s="25">
        <v>137</v>
      </c>
      <c r="CV202" s="25">
        <v>144</v>
      </c>
      <c r="CW202" s="25">
        <v>152</v>
      </c>
      <c r="CX202" s="25">
        <v>159</v>
      </c>
      <c r="CY202" s="25">
        <v>168</v>
      </c>
      <c r="CZ202" s="25">
        <v>177</v>
      </c>
      <c r="DA202" s="25">
        <v>182</v>
      </c>
      <c r="DB202" s="25">
        <v>187</v>
      </c>
      <c r="DC202" s="25">
        <v>193</v>
      </c>
      <c r="DD202" s="25">
        <v>202</v>
      </c>
      <c r="DE202" s="25">
        <v>213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s="25">
        <v>153</v>
      </c>
      <c r="CR203" s="25">
        <v>165</v>
      </c>
      <c r="CS203" s="25">
        <v>178</v>
      </c>
      <c r="CT203" s="25">
        <v>185</v>
      </c>
      <c r="CU203" s="25">
        <v>190</v>
      </c>
      <c r="CV203" s="25">
        <v>205</v>
      </c>
      <c r="CW203" s="25">
        <v>224</v>
      </c>
      <c r="CX203" s="25">
        <v>231</v>
      </c>
      <c r="CY203" s="25">
        <v>240</v>
      </c>
      <c r="CZ203" s="25">
        <v>251</v>
      </c>
      <c r="DA203" s="25">
        <v>258</v>
      </c>
      <c r="DB203" s="25">
        <v>264</v>
      </c>
      <c r="DC203" s="25">
        <v>277</v>
      </c>
      <c r="DD203" s="25">
        <v>285</v>
      </c>
      <c r="DE203" s="25">
        <v>304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s="25">
        <v>1046</v>
      </c>
      <c r="CR204" s="25">
        <v>1055</v>
      </c>
      <c r="CS204" s="25">
        <v>1075</v>
      </c>
      <c r="CT204" s="25">
        <v>1088</v>
      </c>
      <c r="CU204" s="25">
        <v>1171</v>
      </c>
      <c r="CV204" s="25">
        <v>1218</v>
      </c>
      <c r="CW204" s="25">
        <v>1268</v>
      </c>
      <c r="CX204" s="25">
        <v>1314</v>
      </c>
      <c r="CY204" s="25">
        <v>1364</v>
      </c>
      <c r="CZ204" s="25">
        <v>1379</v>
      </c>
      <c r="DA204" s="25">
        <v>1399</v>
      </c>
      <c r="DB204" s="25">
        <v>1471</v>
      </c>
      <c r="DC204" s="25">
        <v>1539</v>
      </c>
      <c r="DD204" s="25">
        <v>1600</v>
      </c>
      <c r="DE204" s="25">
        <v>1669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s="25">
        <v>13</v>
      </c>
      <c r="CR205" s="25">
        <v>13</v>
      </c>
      <c r="CS205" s="25">
        <v>14</v>
      </c>
      <c r="CT205" s="25">
        <v>16</v>
      </c>
      <c r="CU205" s="25">
        <v>16</v>
      </c>
      <c r="CV205" s="25">
        <v>16</v>
      </c>
      <c r="CW205" s="25">
        <v>16</v>
      </c>
      <c r="CX205" s="25">
        <v>16</v>
      </c>
      <c r="CY205" s="25">
        <v>16</v>
      </c>
      <c r="CZ205" s="25">
        <v>17</v>
      </c>
      <c r="DA205" s="25">
        <v>17</v>
      </c>
      <c r="DB205" s="25">
        <v>17</v>
      </c>
      <c r="DC205" s="25">
        <v>17</v>
      </c>
      <c r="DD205" s="25">
        <v>17</v>
      </c>
      <c r="DE205" s="25">
        <v>17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s="25">
        <v>54</v>
      </c>
      <c r="CR206" s="25">
        <v>56</v>
      </c>
      <c r="CS206" s="25">
        <v>56</v>
      </c>
      <c r="CT206" s="25">
        <v>56</v>
      </c>
      <c r="CU206" s="25">
        <v>60</v>
      </c>
      <c r="CV206" s="25">
        <v>60</v>
      </c>
      <c r="CW206" s="25">
        <v>60</v>
      </c>
      <c r="CX206" s="25">
        <v>63</v>
      </c>
      <c r="CY206" s="25">
        <v>64</v>
      </c>
      <c r="CZ206" s="25">
        <v>64</v>
      </c>
      <c r="DA206" s="25">
        <v>64</v>
      </c>
      <c r="DB206" s="25">
        <v>65</v>
      </c>
      <c r="DC206" s="25">
        <v>66</v>
      </c>
      <c r="DD206" s="25">
        <v>67</v>
      </c>
      <c r="DE206" s="25">
        <v>67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s="25">
        <v>1795</v>
      </c>
      <c r="CR207" s="25">
        <v>1875</v>
      </c>
      <c r="CS207" s="25">
        <v>1933</v>
      </c>
      <c r="CT207" s="25">
        <v>1983</v>
      </c>
      <c r="CU207" s="25">
        <v>2125</v>
      </c>
      <c r="CV207" s="25">
        <v>2215</v>
      </c>
      <c r="CW207" s="25">
        <v>2355</v>
      </c>
      <c r="CX207" s="25">
        <v>2457</v>
      </c>
      <c r="CY207" s="25">
        <v>2559</v>
      </c>
      <c r="CZ207" s="25">
        <v>2618</v>
      </c>
      <c r="DA207" s="25">
        <v>2659</v>
      </c>
      <c r="DB207" s="25">
        <v>2834</v>
      </c>
      <c r="DC207" s="25">
        <v>2974</v>
      </c>
      <c r="DD207" s="25">
        <v>3111</v>
      </c>
      <c r="DE207" s="25">
        <v>3241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s="25">
        <v>741</v>
      </c>
      <c r="CR208" s="25">
        <v>786</v>
      </c>
      <c r="CS208" s="25">
        <v>813</v>
      </c>
      <c r="CT208" s="25">
        <v>844</v>
      </c>
      <c r="CU208" s="25">
        <v>901</v>
      </c>
      <c r="CV208" s="25">
        <v>964</v>
      </c>
      <c r="CW208" s="25">
        <v>1114</v>
      </c>
      <c r="CX208" s="25">
        <v>1175</v>
      </c>
      <c r="CY208" s="25">
        <v>1115</v>
      </c>
      <c r="CZ208" s="25">
        <v>1132</v>
      </c>
      <c r="DA208" s="25">
        <v>1151</v>
      </c>
      <c r="DB208" s="25">
        <v>1211</v>
      </c>
      <c r="DC208" s="25">
        <v>1377</v>
      </c>
      <c r="DD208" s="25">
        <v>1414</v>
      </c>
      <c r="DE208" s="25">
        <v>1447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s="25">
        <v>107</v>
      </c>
      <c r="CR209" s="25">
        <v>112</v>
      </c>
      <c r="CS209" s="25">
        <v>118</v>
      </c>
      <c r="CT209" s="25">
        <v>127</v>
      </c>
      <c r="CU209" s="25">
        <v>136</v>
      </c>
      <c r="CV209" s="25">
        <v>148</v>
      </c>
      <c r="CW209" s="25">
        <v>162</v>
      </c>
      <c r="CX209" s="25">
        <v>170</v>
      </c>
      <c r="CY209" s="25">
        <v>175</v>
      </c>
      <c r="CZ209" s="25">
        <v>184</v>
      </c>
      <c r="DA209" s="25">
        <v>188</v>
      </c>
      <c r="DB209" s="25">
        <v>207</v>
      </c>
      <c r="DC209" s="25">
        <v>219</v>
      </c>
      <c r="DD209" s="25">
        <v>231</v>
      </c>
      <c r="DE209" s="25">
        <v>243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s="25">
        <v>118</v>
      </c>
      <c r="CR210" s="25">
        <v>120</v>
      </c>
      <c r="CS210" s="25">
        <v>121</v>
      </c>
      <c r="CT210" s="25">
        <v>126</v>
      </c>
      <c r="CU210" s="25">
        <v>127</v>
      </c>
      <c r="CV210" s="25">
        <v>134</v>
      </c>
      <c r="CW210" s="25">
        <v>134</v>
      </c>
      <c r="CX210" s="25">
        <v>140</v>
      </c>
      <c r="CY210" s="25">
        <v>142</v>
      </c>
      <c r="CZ210" s="25">
        <v>144</v>
      </c>
      <c r="DA210" s="25">
        <v>156</v>
      </c>
      <c r="DB210" s="25">
        <v>161</v>
      </c>
      <c r="DC210" s="25">
        <v>164</v>
      </c>
      <c r="DD210" s="25">
        <v>165</v>
      </c>
      <c r="DE210" s="25">
        <v>168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s="25">
        <v>200</v>
      </c>
      <c r="CR211" s="25">
        <v>205</v>
      </c>
      <c r="CS211" s="25">
        <v>208</v>
      </c>
      <c r="CT211" s="25">
        <v>213</v>
      </c>
      <c r="CU211" s="25">
        <v>225</v>
      </c>
      <c r="CV211" s="25">
        <v>234</v>
      </c>
      <c r="CW211" s="25">
        <v>240</v>
      </c>
      <c r="CX211" s="25">
        <v>246</v>
      </c>
      <c r="CY211" s="25">
        <v>248</v>
      </c>
      <c r="CZ211" s="25">
        <v>253</v>
      </c>
      <c r="DA211" s="25">
        <v>261</v>
      </c>
      <c r="DB211" s="25">
        <v>275</v>
      </c>
      <c r="DC211" s="25">
        <v>283</v>
      </c>
      <c r="DD211" s="25">
        <v>294</v>
      </c>
      <c r="DE211" s="25">
        <v>298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s="25">
        <v>1660</v>
      </c>
      <c r="CR212" s="25">
        <v>1707</v>
      </c>
      <c r="CS212" s="25">
        <v>1729</v>
      </c>
      <c r="CT212" s="25">
        <v>1740</v>
      </c>
      <c r="CU212" s="25">
        <v>1801</v>
      </c>
      <c r="CV212" s="25">
        <v>1845</v>
      </c>
      <c r="CW212" s="25">
        <v>1905</v>
      </c>
      <c r="CX212" s="25">
        <v>1970</v>
      </c>
      <c r="CY212" s="25">
        <v>1993</v>
      </c>
      <c r="CZ212" s="25">
        <v>2012</v>
      </c>
      <c r="DA212" s="25">
        <v>2064</v>
      </c>
      <c r="DB212" s="25">
        <v>2115</v>
      </c>
      <c r="DC212" s="25">
        <v>2167</v>
      </c>
      <c r="DD212" s="25">
        <v>2208</v>
      </c>
      <c r="DE212" s="25">
        <v>2227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s="25">
        <v>47</v>
      </c>
      <c r="CR213" s="25">
        <v>47</v>
      </c>
      <c r="CS213" s="25">
        <v>50</v>
      </c>
      <c r="CT213" s="25">
        <v>51</v>
      </c>
      <c r="CU213" s="25">
        <v>51</v>
      </c>
      <c r="CV213" s="25">
        <v>52</v>
      </c>
      <c r="CW213" s="25">
        <v>53</v>
      </c>
      <c r="CX213" s="25">
        <v>55</v>
      </c>
      <c r="CY213" s="25">
        <v>56</v>
      </c>
      <c r="CZ213" s="25">
        <v>57</v>
      </c>
      <c r="DA213" s="25">
        <v>57</v>
      </c>
      <c r="DB213" s="25">
        <v>61</v>
      </c>
      <c r="DC213" s="25">
        <v>62</v>
      </c>
      <c r="DD213" s="25">
        <v>62</v>
      </c>
      <c r="DE213" s="25">
        <v>63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s="25">
        <v>798</v>
      </c>
      <c r="CR214" s="25">
        <v>875</v>
      </c>
      <c r="CS214" s="25">
        <v>910</v>
      </c>
      <c r="CT214" s="25">
        <v>945</v>
      </c>
      <c r="CU214" s="25">
        <v>1016</v>
      </c>
      <c r="CV214" s="25">
        <v>1078</v>
      </c>
      <c r="CW214" s="25">
        <v>1140</v>
      </c>
      <c r="CX214" s="25">
        <v>1080</v>
      </c>
      <c r="CY214" s="25">
        <v>1251</v>
      </c>
      <c r="CZ214" s="25">
        <v>1281</v>
      </c>
      <c r="DA214" s="25">
        <v>1317</v>
      </c>
      <c r="DB214" s="25">
        <v>1390</v>
      </c>
      <c r="DC214" s="25">
        <v>1437</v>
      </c>
      <c r="DD214" s="25">
        <v>1503</v>
      </c>
      <c r="DE214" s="25">
        <v>1560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s="25">
        <v>2556</v>
      </c>
      <c r="CR215" s="25">
        <v>2730</v>
      </c>
      <c r="CS215" s="25">
        <v>2899</v>
      </c>
      <c r="CT215" s="25">
        <v>3003</v>
      </c>
      <c r="CU215" s="25">
        <v>3153</v>
      </c>
      <c r="CV215" s="25">
        <v>3405</v>
      </c>
      <c r="CW215" s="25">
        <v>3562</v>
      </c>
      <c r="CX215" s="25">
        <v>3716</v>
      </c>
      <c r="CY215" s="25">
        <v>3846</v>
      </c>
      <c r="CZ215" s="25">
        <v>4004</v>
      </c>
      <c r="DA215" s="25">
        <v>4090</v>
      </c>
      <c r="DB215" s="25">
        <v>4212</v>
      </c>
      <c r="DC215" s="25">
        <v>4420</v>
      </c>
      <c r="DD215" s="25">
        <v>4552</v>
      </c>
      <c r="DE215" s="25">
        <v>4702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s="25">
        <v>3085</v>
      </c>
      <c r="CR216" s="25">
        <v>3155</v>
      </c>
      <c r="CS216" s="25">
        <v>3315</v>
      </c>
      <c r="CT216" s="25">
        <v>3407</v>
      </c>
      <c r="CU216" s="25">
        <v>3568</v>
      </c>
      <c r="CV216" s="25">
        <v>3670</v>
      </c>
      <c r="CW216" s="25">
        <v>3789</v>
      </c>
      <c r="CX216" s="25">
        <v>3866</v>
      </c>
      <c r="CY216" s="25">
        <v>4021</v>
      </c>
      <c r="CZ216" s="25">
        <v>4053</v>
      </c>
      <c r="DA216" s="25">
        <v>4139</v>
      </c>
      <c r="DB216" s="25">
        <v>4183</v>
      </c>
      <c r="DC216" s="25">
        <v>4256</v>
      </c>
      <c r="DD216" s="25">
        <v>4345</v>
      </c>
      <c r="DE216" s="25">
        <v>4399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s="25">
        <v>221</v>
      </c>
      <c r="CR217" s="25">
        <v>244</v>
      </c>
      <c r="CS217" s="25">
        <v>272</v>
      </c>
      <c r="CT217" s="25">
        <v>286</v>
      </c>
      <c r="CU217" s="25">
        <v>301</v>
      </c>
      <c r="CV217" s="25">
        <v>319</v>
      </c>
      <c r="CW217" s="25">
        <v>343</v>
      </c>
      <c r="CX217" s="25">
        <v>370</v>
      </c>
      <c r="CY217" s="25">
        <v>394</v>
      </c>
      <c r="CZ217" s="25">
        <v>418</v>
      </c>
      <c r="DA217" s="25">
        <v>427</v>
      </c>
      <c r="DB217" s="25">
        <v>455</v>
      </c>
      <c r="DC217" s="25">
        <v>485</v>
      </c>
      <c r="DD217" s="25">
        <v>508</v>
      </c>
      <c r="DE217" s="25">
        <v>534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s="25">
        <v>209</v>
      </c>
      <c r="CR218" s="25">
        <v>221</v>
      </c>
      <c r="CS218" s="25">
        <v>227</v>
      </c>
      <c r="CT218" s="25">
        <v>229</v>
      </c>
      <c r="CU218" s="25">
        <v>239</v>
      </c>
      <c r="CV218" s="25">
        <v>250</v>
      </c>
      <c r="CW218" s="25">
        <v>261</v>
      </c>
      <c r="CX218" s="25">
        <v>281</v>
      </c>
      <c r="CY218" s="25">
        <v>291</v>
      </c>
      <c r="CZ218" s="25">
        <v>303</v>
      </c>
      <c r="DA218" s="25">
        <v>310</v>
      </c>
      <c r="DB218" s="25">
        <v>342</v>
      </c>
      <c r="DC218" s="25">
        <v>374</v>
      </c>
      <c r="DD218" s="25">
        <v>396</v>
      </c>
      <c r="DE218" s="25">
        <v>409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s="25">
        <v>272</v>
      </c>
      <c r="CR219" s="25">
        <v>281</v>
      </c>
      <c r="CS219" s="25">
        <v>283</v>
      </c>
      <c r="CT219" s="25">
        <v>303</v>
      </c>
      <c r="CU219" s="25">
        <v>330</v>
      </c>
      <c r="CV219" s="25">
        <v>338</v>
      </c>
      <c r="CW219" s="25">
        <v>350</v>
      </c>
      <c r="CX219" s="25">
        <v>360</v>
      </c>
      <c r="CY219" s="25">
        <v>376</v>
      </c>
      <c r="CZ219" s="25">
        <v>381</v>
      </c>
      <c r="DA219" s="25">
        <v>386</v>
      </c>
      <c r="DB219" s="25">
        <v>409</v>
      </c>
      <c r="DC219" s="25">
        <v>428</v>
      </c>
      <c r="DD219" s="25">
        <v>449</v>
      </c>
      <c r="DE219" s="25">
        <v>483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s="25">
        <v>14</v>
      </c>
      <c r="CR220" s="25">
        <v>14</v>
      </c>
      <c r="CS220" s="25">
        <v>14</v>
      </c>
      <c r="CT220" s="25">
        <v>14</v>
      </c>
      <c r="CU220" s="25">
        <v>15</v>
      </c>
      <c r="CV220" s="25">
        <v>16</v>
      </c>
      <c r="CW220" s="25">
        <v>16</v>
      </c>
      <c r="CX220" s="25">
        <v>16</v>
      </c>
      <c r="CY220" s="25">
        <v>16</v>
      </c>
      <c r="CZ220" s="25">
        <v>16</v>
      </c>
      <c r="DA220" s="25">
        <v>16</v>
      </c>
      <c r="DB220" s="25">
        <v>16</v>
      </c>
      <c r="DC220" s="25">
        <v>16</v>
      </c>
      <c r="DD220" s="25">
        <v>16</v>
      </c>
      <c r="DE220" s="25">
        <v>16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s="25">
        <v>50</v>
      </c>
      <c r="CR221" s="25">
        <v>50</v>
      </c>
      <c r="CS221" s="25">
        <v>56</v>
      </c>
      <c r="CT221" s="25">
        <v>56</v>
      </c>
      <c r="CU221" s="25">
        <v>56</v>
      </c>
      <c r="CV221" s="25">
        <v>56</v>
      </c>
      <c r="CW221" s="25">
        <v>70</v>
      </c>
      <c r="CX221" s="25">
        <v>73</v>
      </c>
      <c r="CY221" s="25">
        <v>73</v>
      </c>
      <c r="CZ221" s="25">
        <v>78</v>
      </c>
      <c r="DA221" s="25">
        <v>78</v>
      </c>
      <c r="DB221" s="25">
        <v>78</v>
      </c>
      <c r="DC221" s="25">
        <v>78</v>
      </c>
      <c r="DD221" s="25">
        <v>91</v>
      </c>
      <c r="DE221" s="25">
        <v>90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s="25">
        <v>197</v>
      </c>
      <c r="CR222" s="25">
        <v>205</v>
      </c>
      <c r="CS222" s="25">
        <v>206</v>
      </c>
      <c r="CT222" s="25">
        <v>206</v>
      </c>
      <c r="CU222" s="25">
        <v>219</v>
      </c>
      <c r="CV222" s="25">
        <v>230</v>
      </c>
      <c r="CW222" s="25">
        <v>243</v>
      </c>
      <c r="CX222" s="25">
        <v>246</v>
      </c>
      <c r="CY222" s="25">
        <v>255</v>
      </c>
      <c r="CZ222" s="25">
        <v>258</v>
      </c>
      <c r="DA222" s="25">
        <v>265</v>
      </c>
      <c r="DB222" s="25">
        <v>270</v>
      </c>
      <c r="DC222" s="25">
        <v>289</v>
      </c>
      <c r="DD222" s="25">
        <v>297</v>
      </c>
      <c r="DE222" s="25">
        <v>294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s="25">
        <v>53</v>
      </c>
      <c r="CR223" s="25">
        <v>53</v>
      </c>
      <c r="CS223" s="25">
        <v>60</v>
      </c>
      <c r="CT223" s="25">
        <v>60</v>
      </c>
      <c r="CU223" s="25">
        <v>60</v>
      </c>
      <c r="CV223" s="25">
        <v>60</v>
      </c>
      <c r="CW223" s="25">
        <v>72</v>
      </c>
      <c r="CX223" s="25">
        <v>81</v>
      </c>
      <c r="CY223" s="25">
        <v>84</v>
      </c>
      <c r="CZ223" s="25">
        <v>86</v>
      </c>
      <c r="DA223" s="25">
        <v>86</v>
      </c>
      <c r="DB223" s="25">
        <v>92</v>
      </c>
      <c r="DC223" s="25">
        <v>92</v>
      </c>
      <c r="DD223" s="25">
        <v>114</v>
      </c>
      <c r="DE223" s="25">
        <v>121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s="25">
        <v>5683</v>
      </c>
      <c r="CR224" s="25">
        <v>5914</v>
      </c>
      <c r="CS224" s="25">
        <v>5938</v>
      </c>
      <c r="CT224" s="25">
        <v>6044</v>
      </c>
      <c r="CU224" s="25">
        <v>6442</v>
      </c>
      <c r="CV224" s="25">
        <v>6771</v>
      </c>
      <c r="CW224" s="25">
        <v>7228</v>
      </c>
      <c r="CX224" s="25">
        <v>7538</v>
      </c>
      <c r="CY224" s="25">
        <v>7742</v>
      </c>
      <c r="CZ224" s="25">
        <v>7871</v>
      </c>
      <c r="DA224" s="25">
        <v>7910</v>
      </c>
      <c r="DB224" s="25">
        <v>8244</v>
      </c>
      <c r="DC224" s="25">
        <v>8549</v>
      </c>
      <c r="DD224" s="25">
        <v>8807</v>
      </c>
      <c r="DE224" s="25">
        <v>8960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s="25">
        <v>84</v>
      </c>
      <c r="CR225" s="25">
        <v>93</v>
      </c>
      <c r="CS225" s="25">
        <v>99</v>
      </c>
      <c r="CT225" s="25">
        <v>99</v>
      </c>
      <c r="CU225" s="25">
        <v>105</v>
      </c>
      <c r="CV225" s="25">
        <v>112</v>
      </c>
      <c r="CW225" s="25">
        <v>123</v>
      </c>
      <c r="CX225" s="25">
        <v>131</v>
      </c>
      <c r="CY225" s="25">
        <v>138</v>
      </c>
      <c r="CZ225" s="25">
        <v>151</v>
      </c>
      <c r="DA225" s="25">
        <v>156</v>
      </c>
      <c r="DB225" s="25">
        <v>162</v>
      </c>
      <c r="DC225" s="25">
        <v>169</v>
      </c>
      <c r="DD225" s="25">
        <v>172</v>
      </c>
      <c r="DE225" s="25">
        <v>181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1</v>
      </c>
      <c r="BA226" s="25">
        <v>2</v>
      </c>
      <c r="BB226" s="25">
        <v>6</v>
      </c>
      <c r="BC226" s="25">
        <v>12</v>
      </c>
      <c r="BD226" s="25">
        <v>24</v>
      </c>
      <c r="BE226" s="25">
        <v>38</v>
      </c>
      <c r="BF226" s="25">
        <v>63</v>
      </c>
      <c r="BG226" s="25">
        <v>96</v>
      </c>
      <c r="BH226" s="25">
        <v>151</v>
      </c>
      <c r="BI226" s="25">
        <v>195</v>
      </c>
      <c r="BJ226" s="25">
        <v>286</v>
      </c>
      <c r="BK226" s="25">
        <v>387</v>
      </c>
      <c r="BL226" s="25">
        <v>512</v>
      </c>
      <c r="BM226" s="25">
        <v>659</v>
      </c>
      <c r="BN226" s="25">
        <v>902</v>
      </c>
      <c r="BO226" s="25">
        <v>1211</v>
      </c>
      <c r="BP226" s="25">
        <v>1588</v>
      </c>
      <c r="BQ226" s="25">
        <v>2016</v>
      </c>
      <c r="BR226" s="25">
        <v>2556</v>
      </c>
      <c r="BS226" s="25">
        <v>3207</v>
      </c>
      <c r="BT226" s="25">
        <v>3917</v>
      </c>
      <c r="BU226" s="25">
        <v>4730</v>
      </c>
      <c r="BV226" s="25">
        <v>5418</v>
      </c>
      <c r="BW226" s="25">
        <v>5991</v>
      </c>
      <c r="BX226" s="25">
        <v>6785</v>
      </c>
      <c r="BY226" s="25">
        <v>7809</v>
      </c>
      <c r="BZ226" s="25">
        <v>8886</v>
      </c>
      <c r="CA226" s="25">
        <v>9834</v>
      </c>
      <c r="CB226" s="25">
        <v>10778</v>
      </c>
      <c r="CC226" s="25">
        <v>11605</v>
      </c>
      <c r="CD226" s="25">
        <v>12498</v>
      </c>
      <c r="CE226" s="25">
        <v>13442</v>
      </c>
      <c r="CF226" s="25">
        <v>14390</v>
      </c>
      <c r="CG226" s="25">
        <v>15261</v>
      </c>
      <c r="CH226" s="25">
        <v>16013</v>
      </c>
      <c r="CI226" s="25">
        <v>16729</v>
      </c>
      <c r="CJ226" s="25">
        <v>17755</v>
      </c>
      <c r="CK226" s="25">
        <v>18760</v>
      </c>
      <c r="CL226" s="25">
        <v>18582</v>
      </c>
      <c r="CM226" s="25">
        <v>19176</v>
      </c>
      <c r="CN226" s="25">
        <v>19746</v>
      </c>
      <c r="CO226" s="25">
        <v>20203</v>
      </c>
      <c r="CP226" s="25">
        <v>20743</v>
      </c>
      <c r="CQ226" s="25">
        <v>20955</v>
      </c>
      <c r="CR226" s="25">
        <v>22009</v>
      </c>
      <c r="CS226" s="25">
        <v>22269</v>
      </c>
      <c r="CT226" s="25">
        <v>22668</v>
      </c>
      <c r="CU226" s="25">
        <v>22912</v>
      </c>
      <c r="CV226" s="25">
        <v>23477</v>
      </c>
      <c r="CW226" s="25">
        <v>23587</v>
      </c>
      <c r="CX226" s="25">
        <v>24039</v>
      </c>
      <c r="CY226" s="25">
        <v>24198</v>
      </c>
      <c r="CZ226" s="25">
        <v>24708</v>
      </c>
      <c r="DA226" s="25">
        <v>24999</v>
      </c>
      <c r="DB226" s="25">
        <v>25124</v>
      </c>
      <c r="DC226" s="25">
        <v>25623</v>
      </c>
      <c r="DD226" s="25">
        <v>26144</v>
      </c>
      <c r="DE226" s="25">
        <v>26243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s="25">
        <v>294</v>
      </c>
      <c r="CR227" s="25">
        <v>305</v>
      </c>
      <c r="CS227" s="25">
        <v>324</v>
      </c>
      <c r="CT227" s="25">
        <v>340</v>
      </c>
      <c r="CU227" s="25">
        <v>363</v>
      </c>
      <c r="CV227" s="25">
        <v>382</v>
      </c>
      <c r="CW227" s="25">
        <v>406</v>
      </c>
      <c r="CX227" s="25">
        <v>419</v>
      </c>
      <c r="CY227" s="25">
        <v>431</v>
      </c>
      <c r="CZ227" s="25">
        <v>434</v>
      </c>
      <c r="DA227" s="25">
        <v>442</v>
      </c>
      <c r="DB227" s="25">
        <v>472</v>
      </c>
      <c r="DC227" s="25">
        <v>492</v>
      </c>
      <c r="DD227" s="25">
        <v>513</v>
      </c>
      <c r="DE227" s="25">
        <v>530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s="25">
        <v>15</v>
      </c>
      <c r="CR228" s="25">
        <v>16</v>
      </c>
      <c r="CS228" s="25">
        <v>17</v>
      </c>
      <c r="CT228" s="25">
        <v>19</v>
      </c>
      <c r="CU228" s="25">
        <v>19</v>
      </c>
      <c r="CV228" s="25">
        <v>19</v>
      </c>
      <c r="CW228" s="25">
        <v>19</v>
      </c>
      <c r="CX228" s="25">
        <v>23</v>
      </c>
      <c r="CY228" s="25">
        <v>24</v>
      </c>
      <c r="CZ228" s="25">
        <v>25</v>
      </c>
      <c r="DA228" s="25">
        <v>25</v>
      </c>
      <c r="DB228" s="25">
        <v>25</v>
      </c>
      <c r="DC228" s="25">
        <v>31</v>
      </c>
      <c r="DD228" s="25">
        <v>31</v>
      </c>
      <c r="DE228" s="25">
        <v>33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s="25">
        <v>690</v>
      </c>
      <c r="CR229" s="25">
        <v>711</v>
      </c>
      <c r="CS229" s="25">
        <v>728</v>
      </c>
      <c r="CT229" s="25">
        <v>753</v>
      </c>
      <c r="CU229" s="25">
        <v>799</v>
      </c>
      <c r="CV229" s="25">
        <v>937</v>
      </c>
      <c r="CW229" s="25">
        <v>976</v>
      </c>
      <c r="CX229" s="25">
        <v>1003</v>
      </c>
      <c r="CY229" s="25">
        <v>1022</v>
      </c>
      <c r="CZ229" s="25">
        <v>1039</v>
      </c>
      <c r="DA229" s="25">
        <v>1057</v>
      </c>
      <c r="DB229" s="25">
        <v>1135</v>
      </c>
      <c r="DC229" s="25">
        <v>1225</v>
      </c>
      <c r="DD229" s="25">
        <v>1271</v>
      </c>
      <c r="DE229" s="25">
        <v>1306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s="25">
        <v>188</v>
      </c>
      <c r="CR230" s="25">
        <v>194</v>
      </c>
      <c r="CS230" s="25">
        <v>195</v>
      </c>
      <c r="CT230" s="25">
        <v>197</v>
      </c>
      <c r="CU230" s="25">
        <v>207</v>
      </c>
      <c r="CV230" s="25">
        <v>214</v>
      </c>
      <c r="CW230" s="25">
        <v>222</v>
      </c>
      <c r="CX230" s="25">
        <v>230</v>
      </c>
      <c r="CY230" s="25">
        <v>238</v>
      </c>
      <c r="CZ230" s="25">
        <v>238</v>
      </c>
      <c r="DA230" s="25">
        <v>238</v>
      </c>
      <c r="DB230" s="25">
        <v>247</v>
      </c>
      <c r="DC230" s="25">
        <v>253</v>
      </c>
      <c r="DD230" s="25">
        <v>260</v>
      </c>
      <c r="DE230" s="25">
        <v>266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s="25">
        <v>86</v>
      </c>
      <c r="CR231" s="25">
        <v>87</v>
      </c>
      <c r="CS231" s="25">
        <v>92</v>
      </c>
      <c r="CT231" s="25">
        <v>92</v>
      </c>
      <c r="CU231" s="25">
        <v>99</v>
      </c>
      <c r="CV231" s="25">
        <v>101</v>
      </c>
      <c r="CW231" s="25">
        <v>103</v>
      </c>
      <c r="CX231" s="25">
        <v>104</v>
      </c>
      <c r="CY231" s="25">
        <v>109</v>
      </c>
      <c r="CZ231" s="25">
        <v>109</v>
      </c>
      <c r="DA231" s="25">
        <v>109</v>
      </c>
      <c r="DB231" s="25">
        <v>113</v>
      </c>
      <c r="DC231" s="25">
        <v>115</v>
      </c>
      <c r="DD231" s="25">
        <v>121</v>
      </c>
      <c r="DE231" s="25">
        <v>124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s="25">
        <v>1747</v>
      </c>
      <c r="CR232" s="25">
        <v>1793</v>
      </c>
      <c r="CS232" s="25">
        <v>1816</v>
      </c>
      <c r="CT232" s="25">
        <v>1886</v>
      </c>
      <c r="CU232" s="25">
        <v>2046</v>
      </c>
      <c r="CV232" s="25">
        <v>2373</v>
      </c>
      <c r="CW232" s="25">
        <v>2475</v>
      </c>
      <c r="CX232" s="25">
        <v>2635</v>
      </c>
      <c r="CY232" s="25">
        <v>2695</v>
      </c>
      <c r="CZ232" s="25">
        <v>2720</v>
      </c>
      <c r="DA232" s="25">
        <v>2838</v>
      </c>
      <c r="DB232" s="25">
        <v>3179</v>
      </c>
      <c r="DC232" s="25">
        <v>3345</v>
      </c>
      <c r="DD232" s="25">
        <v>3589</v>
      </c>
      <c r="DE232" s="25">
        <v>3715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s="25">
        <v>202</v>
      </c>
      <c r="CR233" s="25">
        <v>215</v>
      </c>
      <c r="CS233" s="25">
        <v>226</v>
      </c>
      <c r="CT233" s="25">
        <v>233</v>
      </c>
      <c r="CU233" s="25">
        <v>239</v>
      </c>
      <c r="CV233" s="25">
        <v>251</v>
      </c>
      <c r="CW233" s="25">
        <v>266</v>
      </c>
      <c r="CX233" s="25">
        <v>279</v>
      </c>
      <c r="CY233" s="25">
        <v>296</v>
      </c>
      <c r="CZ233" s="25">
        <v>320</v>
      </c>
      <c r="DA233" s="25">
        <v>341</v>
      </c>
      <c r="DB233" s="25">
        <v>355</v>
      </c>
      <c r="DC233" s="25">
        <v>370</v>
      </c>
      <c r="DD233" s="25">
        <v>388</v>
      </c>
      <c r="DE233" s="25">
        <v>399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s="25">
        <v>157</v>
      </c>
      <c r="CR234" s="25">
        <v>166</v>
      </c>
      <c r="CS234" s="25">
        <v>174</v>
      </c>
      <c r="CT234" s="25">
        <v>177</v>
      </c>
      <c r="CU234" s="25">
        <v>192</v>
      </c>
      <c r="CV234" s="25">
        <v>231</v>
      </c>
      <c r="CW234" s="25">
        <v>244</v>
      </c>
      <c r="CX234" s="25">
        <v>256</v>
      </c>
      <c r="CY234" s="25">
        <v>267</v>
      </c>
      <c r="CZ234" s="25">
        <v>275</v>
      </c>
      <c r="DA234" s="25">
        <v>283</v>
      </c>
      <c r="DB234" s="25">
        <v>296</v>
      </c>
      <c r="DC234" s="25">
        <v>305</v>
      </c>
      <c r="DD234" s="25">
        <v>316</v>
      </c>
      <c r="DE234" s="25">
        <v>320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s="25">
        <v>10</v>
      </c>
      <c r="CR235" s="25">
        <v>10</v>
      </c>
      <c r="CS235" s="25">
        <v>11</v>
      </c>
      <c r="CT235" s="25">
        <v>11</v>
      </c>
      <c r="CU235" s="25">
        <v>11</v>
      </c>
      <c r="CV235" s="25">
        <v>13</v>
      </c>
      <c r="CW235" s="25">
        <v>17</v>
      </c>
      <c r="CX235" s="25">
        <v>21</v>
      </c>
      <c r="CY235" s="25">
        <v>21</v>
      </c>
      <c r="CZ235" s="25">
        <v>21</v>
      </c>
      <c r="DA235" s="25">
        <v>21</v>
      </c>
      <c r="DB235" s="25">
        <v>24</v>
      </c>
      <c r="DC235" s="25">
        <v>29</v>
      </c>
      <c r="DD235" s="25">
        <v>31</v>
      </c>
      <c r="DE235" s="25">
        <v>31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s="25">
        <v>169</v>
      </c>
      <c r="CR236" s="25">
        <v>177</v>
      </c>
      <c r="CS236" s="25">
        <v>181</v>
      </c>
      <c r="CT236" s="25">
        <v>184</v>
      </c>
      <c r="CU236" s="25">
        <v>188</v>
      </c>
      <c r="CV236" s="25">
        <v>195</v>
      </c>
      <c r="CW236" s="25">
        <v>199</v>
      </c>
      <c r="CX236" s="25">
        <v>204</v>
      </c>
      <c r="CY236" s="25">
        <v>209</v>
      </c>
      <c r="CZ236" s="25">
        <v>210</v>
      </c>
      <c r="DA236" s="25">
        <v>219</v>
      </c>
      <c r="DB236" s="25">
        <v>226</v>
      </c>
      <c r="DC236" s="25">
        <v>239</v>
      </c>
      <c r="DD236" s="25">
        <v>238</v>
      </c>
      <c r="DE236" s="25">
        <v>242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s="25">
        <v>624</v>
      </c>
      <c r="CR237" s="25">
        <v>638</v>
      </c>
      <c r="CS237" s="25">
        <v>651</v>
      </c>
      <c r="CT237" s="25">
        <v>666</v>
      </c>
      <c r="CU237" s="25">
        <v>719</v>
      </c>
      <c r="CV237" s="25">
        <v>754</v>
      </c>
      <c r="CW237" s="25">
        <v>812</v>
      </c>
      <c r="CX237" s="25">
        <v>840</v>
      </c>
      <c r="CY237" s="25">
        <v>863</v>
      </c>
      <c r="CZ237" s="25">
        <v>878</v>
      </c>
      <c r="DA237" s="25">
        <v>901</v>
      </c>
      <c r="DB237" s="25">
        <v>925</v>
      </c>
      <c r="DC237" s="25">
        <v>954</v>
      </c>
      <c r="DD237" s="25">
        <v>985</v>
      </c>
      <c r="DE237" s="25">
        <v>1025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s="25">
        <v>39</v>
      </c>
      <c r="CR238" s="25">
        <v>41</v>
      </c>
      <c r="CS238" s="25">
        <v>41</v>
      </c>
      <c r="CT238" s="25">
        <v>41</v>
      </c>
      <c r="CU238" s="25">
        <v>41</v>
      </c>
      <c r="CV238" s="25">
        <v>45</v>
      </c>
      <c r="CW238" s="25">
        <v>46</v>
      </c>
      <c r="CX238" s="25">
        <v>46</v>
      </c>
      <c r="CY238" s="25">
        <v>49</v>
      </c>
      <c r="CZ238" s="25">
        <v>50</v>
      </c>
      <c r="DA238" s="25">
        <v>50</v>
      </c>
      <c r="DB238" s="25">
        <v>56</v>
      </c>
      <c r="DC238" s="25">
        <v>58</v>
      </c>
      <c r="DD238" s="25">
        <v>61</v>
      </c>
      <c r="DE238" s="25">
        <v>61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s="25">
        <v>44</v>
      </c>
      <c r="CR239" s="25">
        <v>46</v>
      </c>
      <c r="CS239" s="25">
        <v>46</v>
      </c>
      <c r="CT239" s="25">
        <v>47</v>
      </c>
      <c r="CU239" s="25">
        <v>47</v>
      </c>
      <c r="CV239" s="25">
        <v>47</v>
      </c>
      <c r="CW239" s="25">
        <v>49</v>
      </c>
      <c r="CX239" s="25">
        <v>50</v>
      </c>
      <c r="CY239" s="25">
        <v>51</v>
      </c>
      <c r="CZ239" s="25">
        <v>53</v>
      </c>
      <c r="DA239" s="25">
        <v>52</v>
      </c>
      <c r="DB239" s="25">
        <v>52</v>
      </c>
      <c r="DC239" s="25">
        <v>52</v>
      </c>
      <c r="DD239" s="25">
        <v>53</v>
      </c>
      <c r="DE239" s="25">
        <v>53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s="25">
        <v>411</v>
      </c>
      <c r="CR240" s="25">
        <v>437</v>
      </c>
      <c r="CS240" s="25">
        <v>449</v>
      </c>
      <c r="CT240" s="25">
        <v>460</v>
      </c>
      <c r="CU240" s="25">
        <v>492</v>
      </c>
      <c r="CV240" s="25">
        <v>522</v>
      </c>
      <c r="CW240" s="25">
        <v>552</v>
      </c>
      <c r="CX240" s="25">
        <v>581</v>
      </c>
      <c r="CY240" s="25">
        <v>617</v>
      </c>
      <c r="CZ240" s="25">
        <v>660</v>
      </c>
      <c r="DA240" s="25">
        <v>684</v>
      </c>
      <c r="DB240" s="25">
        <v>713</v>
      </c>
      <c r="DC240" s="25">
        <v>713</v>
      </c>
      <c r="DD240" s="25">
        <v>769</v>
      </c>
      <c r="DE240" s="25">
        <v>812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86</v>
      </c>
      <c r="CP241" s="25">
        <v>711</v>
      </c>
      <c r="CQ241" s="25">
        <v>722</v>
      </c>
      <c r="CR241" s="25">
        <v>737</v>
      </c>
      <c r="CS241" s="25">
        <v>749</v>
      </c>
      <c r="CT241" s="25">
        <v>764</v>
      </c>
      <c r="CU241" s="25">
        <v>786</v>
      </c>
      <c r="CV241" s="25">
        <v>801</v>
      </c>
      <c r="CW241" s="25">
        <v>814</v>
      </c>
      <c r="CX241" s="25">
        <v>824</v>
      </c>
      <c r="CY241" s="25">
        <v>830</v>
      </c>
      <c r="CZ241" s="25">
        <v>834</v>
      </c>
      <c r="DA241" s="25">
        <v>841</v>
      </c>
      <c r="DB241" s="25">
        <v>862</v>
      </c>
      <c r="DC241" s="25">
        <v>870</v>
      </c>
      <c r="DD241" s="25">
        <v>891</v>
      </c>
      <c r="DE241" s="25">
        <v>905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s="25">
        <v>32</v>
      </c>
      <c r="CR242" s="25">
        <v>32</v>
      </c>
      <c r="CS242" s="25">
        <v>34</v>
      </c>
      <c r="CT242" s="25">
        <v>34</v>
      </c>
      <c r="CU242" s="25">
        <v>38</v>
      </c>
      <c r="CV242" s="25">
        <v>38</v>
      </c>
      <c r="CW242" s="25">
        <v>41</v>
      </c>
      <c r="CX242" s="25">
        <v>46</v>
      </c>
      <c r="CY242" s="25">
        <v>48</v>
      </c>
      <c r="CZ242" s="25">
        <v>48</v>
      </c>
      <c r="DA242" s="25">
        <v>48</v>
      </c>
      <c r="DB242" s="25">
        <v>48</v>
      </c>
      <c r="DC242" s="25">
        <v>50</v>
      </c>
      <c r="DD242" s="25">
        <v>51</v>
      </c>
      <c r="DE242" s="25">
        <v>52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s="25">
        <v>263</v>
      </c>
      <c r="CR243" s="25">
        <v>266</v>
      </c>
      <c r="CS243" s="25">
        <v>272</v>
      </c>
      <c r="CT243" s="25">
        <v>281</v>
      </c>
      <c r="CU243" s="25">
        <v>300</v>
      </c>
      <c r="CV243" s="25">
        <v>308</v>
      </c>
      <c r="CW243" s="25">
        <v>316</v>
      </c>
      <c r="CX243" s="25">
        <v>327</v>
      </c>
      <c r="CY243" s="25">
        <v>334</v>
      </c>
      <c r="CZ243" s="25">
        <v>339</v>
      </c>
      <c r="DA243" s="25">
        <v>340</v>
      </c>
      <c r="DB243" s="25">
        <v>353</v>
      </c>
      <c r="DC243" s="25">
        <v>362</v>
      </c>
      <c r="DD243" s="25">
        <v>374</v>
      </c>
      <c r="DE243" s="25">
        <v>384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s="25">
        <v>7</v>
      </c>
      <c r="CR244" s="25">
        <v>7</v>
      </c>
      <c r="CS244" s="25">
        <v>7</v>
      </c>
      <c r="CT244" s="25">
        <v>7</v>
      </c>
      <c r="CU244" s="25">
        <v>7</v>
      </c>
      <c r="CV244" s="25">
        <v>7</v>
      </c>
      <c r="CW244" s="25">
        <v>7</v>
      </c>
      <c r="CX244" s="25">
        <v>7</v>
      </c>
      <c r="CY244" s="25">
        <v>7</v>
      </c>
      <c r="CZ244" s="25">
        <v>7</v>
      </c>
      <c r="DA244" s="25">
        <v>7</v>
      </c>
      <c r="DB244" s="25">
        <v>7</v>
      </c>
      <c r="DC244" s="25">
        <v>7</v>
      </c>
      <c r="DD244" s="25">
        <v>7</v>
      </c>
      <c r="DE244" s="25">
        <v>7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s="25">
        <v>3</v>
      </c>
      <c r="CR245" s="25">
        <v>3</v>
      </c>
      <c r="CS245" s="25">
        <v>3</v>
      </c>
      <c r="CT245" s="25">
        <v>3</v>
      </c>
      <c r="CU245" s="25">
        <v>3</v>
      </c>
      <c r="CV245" s="25">
        <v>3</v>
      </c>
      <c r="CW245" s="25">
        <v>3</v>
      </c>
      <c r="CX245" s="25">
        <v>3</v>
      </c>
      <c r="CY245" s="25">
        <v>3</v>
      </c>
      <c r="CZ245" s="25">
        <v>3</v>
      </c>
      <c r="DA245" s="25">
        <v>3</v>
      </c>
      <c r="DB245" s="25">
        <v>3</v>
      </c>
      <c r="DC245" s="25">
        <v>3</v>
      </c>
      <c r="DD245" s="25">
        <v>3</v>
      </c>
      <c r="DE245" s="25">
        <v>3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1</v>
      </c>
      <c r="AC246" s="25">
        <v>1</v>
      </c>
      <c r="AD246" s="25">
        <v>1</v>
      </c>
      <c r="AE246" s="25">
        <v>1</v>
      </c>
      <c r="AF246" s="25">
        <v>2</v>
      </c>
      <c r="AG246" s="25">
        <v>3</v>
      </c>
      <c r="AH246" s="25">
        <v>4</v>
      </c>
      <c r="AI246" s="25">
        <v>8</v>
      </c>
      <c r="AJ246" s="25">
        <v>11</v>
      </c>
      <c r="AK246" s="25">
        <v>14</v>
      </c>
      <c r="AL246" s="25">
        <v>19</v>
      </c>
      <c r="AM246" s="25">
        <v>23</v>
      </c>
      <c r="AN246" s="25">
        <v>31</v>
      </c>
      <c r="AO246" s="25">
        <v>36</v>
      </c>
      <c r="AP246" s="25">
        <v>55</v>
      </c>
      <c r="AQ246" s="25">
        <v>85</v>
      </c>
      <c r="AR246" s="25">
        <v>114</v>
      </c>
      <c r="AS246" s="25">
        <v>160</v>
      </c>
      <c r="AT246" s="25">
        <v>216</v>
      </c>
      <c r="AU246" s="25">
        <v>259</v>
      </c>
      <c r="AV246" s="25">
        <v>411</v>
      </c>
      <c r="AW246" s="25">
        <v>522</v>
      </c>
      <c r="AX246" s="25">
        <v>716</v>
      </c>
      <c r="AY246" s="25">
        <v>959</v>
      </c>
      <c r="AZ246" s="25">
        <v>963</v>
      </c>
      <c r="BA246" s="25">
        <v>1532</v>
      </c>
      <c r="BB246" s="25">
        <v>1813</v>
      </c>
      <c r="BC246" s="25">
        <v>2295</v>
      </c>
      <c r="BD246" s="25">
        <v>2805</v>
      </c>
      <c r="BE246" s="25">
        <v>3392</v>
      </c>
      <c r="BF246" s="25">
        <v>4013</v>
      </c>
      <c r="BG246" s="25">
        <v>4876</v>
      </c>
      <c r="BH246" s="25">
        <v>6062</v>
      </c>
      <c r="BI246" s="25">
        <v>7491</v>
      </c>
      <c r="BJ246" s="25">
        <v>8810</v>
      </c>
      <c r="BK246" s="25">
        <v>10336</v>
      </c>
      <c r="BL246" s="25">
        <v>12098</v>
      </c>
      <c r="BM246" s="25">
        <v>14183</v>
      </c>
      <c r="BN246" s="25">
        <v>16403</v>
      </c>
      <c r="BO246" s="25">
        <v>18967</v>
      </c>
      <c r="BP246" s="25">
        <v>21678</v>
      </c>
      <c r="BQ246" s="25">
        <v>24217</v>
      </c>
      <c r="BR246" s="25">
        <v>27054</v>
      </c>
      <c r="BS246" s="25">
        <v>30282</v>
      </c>
      <c r="BT246" s="25">
        <v>33676</v>
      </c>
      <c r="BU246" s="25">
        <v>38134</v>
      </c>
      <c r="BV246" s="25">
        <v>42296</v>
      </c>
      <c r="BW246" s="25">
        <v>46228</v>
      </c>
      <c r="BX246" s="25">
        <v>49264</v>
      </c>
      <c r="BY246" s="25">
        <v>52686</v>
      </c>
      <c r="BZ246" s="25">
        <v>57458</v>
      </c>
      <c r="CA246" s="25">
        <v>61326</v>
      </c>
      <c r="CB246" s="25">
        <v>65882</v>
      </c>
      <c r="CC246" s="25">
        <v>70163</v>
      </c>
      <c r="CD246" s="25">
        <v>73562</v>
      </c>
      <c r="CE246" s="25">
        <v>76841</v>
      </c>
      <c r="CF246" s="25">
        <v>80065</v>
      </c>
      <c r="CG246" s="25">
        <v>83398</v>
      </c>
      <c r="CH246" s="25">
        <v>88299</v>
      </c>
      <c r="CI246" s="25">
        <v>92314</v>
      </c>
      <c r="CJ246" s="25">
        <v>96321</v>
      </c>
      <c r="CK246" s="25">
        <v>99297</v>
      </c>
      <c r="CL246" s="25">
        <v>101884</v>
      </c>
      <c r="CM246" s="25">
        <v>104598</v>
      </c>
      <c r="CN246" s="25">
        <v>107964</v>
      </c>
      <c r="CO246" s="25">
        <v>111275</v>
      </c>
      <c r="CP246" s="25">
        <v>114363</v>
      </c>
      <c r="CQ246" s="25">
        <v>117450</v>
      </c>
      <c r="CR246" s="25">
        <v>120218</v>
      </c>
      <c r="CS246" s="25">
        <v>121981</v>
      </c>
      <c r="CT246" s="25">
        <v>127392</v>
      </c>
      <c r="CU246" s="25">
        <v>130135</v>
      </c>
      <c r="CV246" s="25">
        <v>133032</v>
      </c>
      <c r="CW246" s="25">
        <v>135381</v>
      </c>
      <c r="CX246" s="25"/>
      <c r="CY246" s="25"/>
      <c r="CZ246" s="25"/>
      <c r="DA246" s="25"/>
      <c r="DB246" s="25"/>
      <c r="DC246" s="25"/>
      <c r="DD246" s="25"/>
      <c r="DE246" s="25"/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0</v>
      </c>
      <c r="AR247" s="25">
        <v>0</v>
      </c>
      <c r="AS247" s="25">
        <v>0</v>
      </c>
      <c r="AT247" s="25">
        <v>0</v>
      </c>
      <c r="AU247" s="25">
        <v>0</v>
      </c>
      <c r="AV247" s="25">
        <v>0</v>
      </c>
      <c r="AW247" s="25">
        <v>0</v>
      </c>
      <c r="AX247" s="25">
        <v>0</v>
      </c>
      <c r="AY247" s="25">
        <v>0</v>
      </c>
      <c r="AZ247" s="25">
        <v>1</v>
      </c>
      <c r="BA247" s="25">
        <v>1</v>
      </c>
      <c r="BB247" s="25">
        <v>1</v>
      </c>
      <c r="BC247" s="25">
        <v>1</v>
      </c>
      <c r="BD247" s="25">
        <v>1</v>
      </c>
      <c r="BE247" s="25">
        <v>1</v>
      </c>
      <c r="BF247" s="25">
        <v>3</v>
      </c>
      <c r="BG247" s="25">
        <v>3</v>
      </c>
      <c r="BH247" s="25">
        <v>10</v>
      </c>
      <c r="BI247" s="25">
        <v>14</v>
      </c>
      <c r="BJ247" s="25">
        <v>15</v>
      </c>
      <c r="BK247" s="25">
        <v>15</v>
      </c>
      <c r="BL247" s="25">
        <v>15</v>
      </c>
      <c r="BM247" s="25">
        <v>16</v>
      </c>
      <c r="BN247" s="25">
        <v>16</v>
      </c>
      <c r="BO247" s="25">
        <v>22</v>
      </c>
      <c r="BP247" s="25">
        <v>67</v>
      </c>
      <c r="BQ247" s="25">
        <v>78</v>
      </c>
      <c r="BR247" s="25">
        <v>86</v>
      </c>
      <c r="BS247" s="25">
        <v>110</v>
      </c>
      <c r="BT247" s="25">
        <v>137</v>
      </c>
      <c r="BU247" s="25">
        <v>162</v>
      </c>
      <c r="BV247" s="25">
        <v>180</v>
      </c>
      <c r="BW247" s="25">
        <v>197</v>
      </c>
      <c r="BX247" s="25">
        <v>206</v>
      </c>
      <c r="BY247" s="25">
        <v>224</v>
      </c>
      <c r="BZ247" s="25">
        <v>322</v>
      </c>
      <c r="CA247" s="25">
        <v>356</v>
      </c>
      <c r="CB247" s="25">
        <v>371</v>
      </c>
      <c r="CC247" s="25">
        <v>411</v>
      </c>
      <c r="CD247" s="25">
        <v>425</v>
      </c>
      <c r="CE247" s="25">
        <v>429</v>
      </c>
      <c r="CF247" s="25">
        <v>464</v>
      </c>
      <c r="CG247" s="25">
        <v>518</v>
      </c>
      <c r="CH247" s="25">
        <v>545</v>
      </c>
      <c r="CI247" s="25">
        <v>587</v>
      </c>
      <c r="CJ247" s="25">
        <v>643</v>
      </c>
      <c r="CK247" s="25">
        <v>666</v>
      </c>
      <c r="CL247" s="25">
        <v>680</v>
      </c>
      <c r="CM247" s="25">
        <v>766</v>
      </c>
      <c r="CN247" s="25">
        <v>791</v>
      </c>
      <c r="CO247" s="25">
        <v>839</v>
      </c>
      <c r="CP247" s="25">
        <v>871</v>
      </c>
      <c r="CQ247" s="25">
        <v>889</v>
      </c>
      <c r="CR247" s="25">
        <v>896</v>
      </c>
      <c r="CS247" s="25">
        <v>907</v>
      </c>
      <c r="CT247" s="25">
        <v>980</v>
      </c>
      <c r="CU247" s="25">
        <v>1021</v>
      </c>
      <c r="CV247" s="25">
        <v>1085</v>
      </c>
      <c r="CW247" s="25">
        <v>1118</v>
      </c>
      <c r="CX247" s="25">
        <v>1155</v>
      </c>
      <c r="CY247" s="25">
        <v>1163</v>
      </c>
      <c r="CZ247" s="25">
        <v>1170</v>
      </c>
      <c r="DA247" s="25">
        <v>1225</v>
      </c>
      <c r="DB247" s="25">
        <v>1278</v>
      </c>
      <c r="DC247" s="25">
        <v>1309</v>
      </c>
      <c r="DD247" s="25">
        <v>1336</v>
      </c>
      <c r="DE247" s="25">
        <v>1378</v>
      </c>
      <c r="DF247" t="e">
        <v>#N/A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17</v>
      </c>
      <c r="C248" s="25">
        <v>18</v>
      </c>
      <c r="D248" s="25">
        <v>26</v>
      </c>
      <c r="E248" s="25">
        <v>42</v>
      </c>
      <c r="F248" s="25">
        <v>56</v>
      </c>
      <c r="G248" s="25">
        <v>82</v>
      </c>
      <c r="H248" s="25">
        <v>131</v>
      </c>
      <c r="I248" s="25">
        <v>133</v>
      </c>
      <c r="J248" s="25">
        <v>171</v>
      </c>
      <c r="K248" s="25">
        <v>213</v>
      </c>
      <c r="L248" s="25">
        <v>259</v>
      </c>
      <c r="M248" s="25">
        <v>362</v>
      </c>
      <c r="N248" s="25">
        <v>426</v>
      </c>
      <c r="O248" s="25">
        <v>492</v>
      </c>
      <c r="P248" s="25">
        <v>564</v>
      </c>
      <c r="Q248" s="25">
        <v>634</v>
      </c>
      <c r="R248" s="25">
        <v>719</v>
      </c>
      <c r="S248" s="25">
        <v>806</v>
      </c>
      <c r="T248" s="25">
        <v>906</v>
      </c>
      <c r="U248" s="25">
        <v>1013</v>
      </c>
      <c r="V248" s="25">
        <v>1113</v>
      </c>
      <c r="W248" s="25">
        <v>1118</v>
      </c>
      <c r="X248" s="25">
        <v>1371</v>
      </c>
      <c r="Y248" s="25">
        <v>1523</v>
      </c>
      <c r="Z248" s="25">
        <v>1666</v>
      </c>
      <c r="AA248" s="25">
        <v>1770</v>
      </c>
      <c r="AB248" s="25">
        <v>1868</v>
      </c>
      <c r="AC248" s="25">
        <v>2007</v>
      </c>
      <c r="AD248" s="25">
        <v>2122</v>
      </c>
      <c r="AE248" s="25">
        <v>2247</v>
      </c>
      <c r="AF248" s="25">
        <v>2251</v>
      </c>
      <c r="AG248" s="25">
        <v>2458</v>
      </c>
      <c r="AH248" s="25">
        <v>2469</v>
      </c>
      <c r="AI248" s="25">
        <v>2629</v>
      </c>
      <c r="AJ248" s="25">
        <v>2708</v>
      </c>
      <c r="AK248" s="25">
        <v>2770</v>
      </c>
      <c r="AL248" s="25">
        <v>2814</v>
      </c>
      <c r="AM248" s="25">
        <v>2872</v>
      </c>
      <c r="AN248" s="25">
        <v>2941</v>
      </c>
      <c r="AO248" s="25">
        <v>2996</v>
      </c>
      <c r="AP248" s="25">
        <v>3085</v>
      </c>
      <c r="AQ248" s="25">
        <v>3160</v>
      </c>
      <c r="AR248" s="25">
        <v>3254</v>
      </c>
      <c r="AS248" s="25">
        <v>3347</v>
      </c>
      <c r="AT248" s="25">
        <v>3459</v>
      </c>
      <c r="AU248" s="25">
        <v>3558</v>
      </c>
      <c r="AV248" s="25">
        <v>3801</v>
      </c>
      <c r="AW248" s="25">
        <v>3987</v>
      </c>
      <c r="AX248" s="25">
        <v>4263</v>
      </c>
      <c r="AY248" s="25">
        <v>4613</v>
      </c>
      <c r="AZ248" s="25">
        <v>4721</v>
      </c>
      <c r="BA248" s="25">
        <v>5407</v>
      </c>
      <c r="BB248" s="25">
        <v>5829</v>
      </c>
      <c r="BC248" s="25">
        <v>6471</v>
      </c>
      <c r="BD248" s="25">
        <v>7149</v>
      </c>
      <c r="BE248" s="25">
        <v>7955</v>
      </c>
      <c r="BF248" s="25">
        <v>8821</v>
      </c>
      <c r="BG248" s="25">
        <v>9944</v>
      </c>
      <c r="BH248" s="25">
        <v>11420</v>
      </c>
      <c r="BI248" s="25">
        <v>13123</v>
      </c>
      <c r="BJ248" s="25">
        <v>14822</v>
      </c>
      <c r="BK248" s="25">
        <v>16754</v>
      </c>
      <c r="BL248" s="25">
        <v>19008</v>
      </c>
      <c r="BM248" s="25">
        <v>21778</v>
      </c>
      <c r="BN248" s="25">
        <v>24778</v>
      </c>
      <c r="BO248" s="25">
        <v>28276</v>
      </c>
      <c r="BP248" s="25">
        <v>31783</v>
      </c>
      <c r="BQ248" s="25">
        <v>35309</v>
      </c>
      <c r="BR248" s="25">
        <v>39424</v>
      </c>
      <c r="BS248" s="25">
        <v>44219</v>
      </c>
      <c r="BT248" s="25">
        <v>49656</v>
      </c>
      <c r="BU248" s="25">
        <v>55795</v>
      </c>
      <c r="BV248" s="25">
        <v>61789</v>
      </c>
      <c r="BW248" s="25">
        <v>67954</v>
      </c>
      <c r="BX248" s="25">
        <v>73049</v>
      </c>
      <c r="BY248" s="25">
        <v>78735</v>
      </c>
      <c r="BZ248" s="25">
        <v>86626</v>
      </c>
      <c r="CA248" s="25">
        <v>93318</v>
      </c>
      <c r="CB248" s="25">
        <v>100844</v>
      </c>
      <c r="CC248" s="25">
        <v>108075</v>
      </c>
      <c r="CD248" s="25">
        <v>114105</v>
      </c>
      <c r="CE248" s="25">
        <v>119812</v>
      </c>
      <c r="CF248" s="25">
        <v>125517</v>
      </c>
      <c r="CG248" s="25">
        <v>132409</v>
      </c>
      <c r="CH248" s="25">
        <v>140627</v>
      </c>
      <c r="CI248" s="25">
        <v>147909</v>
      </c>
      <c r="CJ248" s="25">
        <v>156768</v>
      </c>
      <c r="CK248" s="25">
        <v>163178</v>
      </c>
      <c r="CL248" s="25">
        <v>167738</v>
      </c>
      <c r="CM248" s="25">
        <v>173058</v>
      </c>
      <c r="CN248" s="25">
        <v>180195</v>
      </c>
      <c r="CO248" s="25">
        <v>186863</v>
      </c>
      <c r="CP248" s="25">
        <v>193608</v>
      </c>
      <c r="CQ248" s="25">
        <v>199934</v>
      </c>
      <c r="CR248" s="25">
        <v>206110</v>
      </c>
      <c r="CS248" s="25">
        <v>209813</v>
      </c>
      <c r="CT248" s="25">
        <v>214383</v>
      </c>
      <c r="CU248" s="25">
        <v>220689</v>
      </c>
      <c r="CV248" s="25">
        <v>227548</v>
      </c>
      <c r="CW248" s="25">
        <v>233293</v>
      </c>
      <c r="CX248" s="25">
        <v>238520</v>
      </c>
      <c r="CY248" s="25">
        <v>243705</v>
      </c>
      <c r="CZ248" s="25">
        <v>247468</v>
      </c>
      <c r="DA248" s="25">
        <v>251534</v>
      </c>
      <c r="DB248" s="25">
        <v>257234</v>
      </c>
      <c r="DC248" s="25">
        <v>263822</v>
      </c>
      <c r="DD248" s="25">
        <v>269554</v>
      </c>
      <c r="DE248" s="25">
        <v>274885</v>
      </c>
      <c r="DF248" t="e">
        <v>#N/A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34</v>
      </c>
      <c r="C249" s="25">
        <v>36</v>
      </c>
      <c r="D249" s="25">
        <v>52</v>
      </c>
      <c r="E249" s="25">
        <v>84</v>
      </c>
      <c r="F249" s="25">
        <v>112</v>
      </c>
      <c r="G249" s="25">
        <v>164</v>
      </c>
      <c r="H249" s="25">
        <v>262</v>
      </c>
      <c r="I249" s="25">
        <v>266</v>
      </c>
      <c r="J249" s="25">
        <v>342</v>
      </c>
      <c r="K249" s="25">
        <v>426</v>
      </c>
      <c r="L249" s="25">
        <v>518</v>
      </c>
      <c r="M249" s="25">
        <v>724</v>
      </c>
      <c r="N249" s="25">
        <v>852</v>
      </c>
      <c r="O249" s="25">
        <v>984</v>
      </c>
      <c r="P249" s="25">
        <v>1128</v>
      </c>
      <c r="Q249" s="25">
        <v>1268</v>
      </c>
      <c r="R249" s="25">
        <v>1438</v>
      </c>
      <c r="S249" s="25">
        <v>1612</v>
      </c>
      <c r="T249" s="25">
        <v>1812</v>
      </c>
      <c r="U249" s="25">
        <v>2026</v>
      </c>
      <c r="V249" s="25">
        <v>2226</v>
      </c>
      <c r="W249" s="25">
        <v>2236</v>
      </c>
      <c r="X249" s="25">
        <v>2742</v>
      </c>
      <c r="Y249" s="25">
        <v>3046</v>
      </c>
      <c r="Z249" s="25">
        <v>3332</v>
      </c>
      <c r="AA249" s="25">
        <v>3540</v>
      </c>
      <c r="AB249" s="25">
        <v>3737</v>
      </c>
      <c r="AC249" s="25">
        <v>4015</v>
      </c>
      <c r="AD249" s="25">
        <v>4245</v>
      </c>
      <c r="AE249" s="25">
        <v>4495</v>
      </c>
      <c r="AF249" s="25">
        <v>4504</v>
      </c>
      <c r="AG249" s="25">
        <v>4919</v>
      </c>
      <c r="AH249" s="25">
        <v>4942</v>
      </c>
      <c r="AI249" s="25">
        <v>5266</v>
      </c>
      <c r="AJ249" s="25">
        <v>5427</v>
      </c>
      <c r="AK249" s="25">
        <v>5554</v>
      </c>
      <c r="AL249" s="25">
        <v>5647</v>
      </c>
      <c r="AM249" s="25">
        <v>5767</v>
      </c>
      <c r="AN249" s="25">
        <v>5914</v>
      </c>
      <c r="AO249" s="25">
        <v>6029</v>
      </c>
      <c r="AP249" s="25">
        <v>6231</v>
      </c>
      <c r="AQ249" s="25">
        <v>6412</v>
      </c>
      <c r="AR249" s="25">
        <v>6633</v>
      </c>
      <c r="AS249" s="25">
        <v>6866</v>
      </c>
      <c r="AT249" s="25">
        <v>7148</v>
      </c>
      <c r="AU249" s="25">
        <v>7392</v>
      </c>
      <c r="AV249" s="25">
        <v>8034</v>
      </c>
      <c r="AW249" s="25">
        <v>8518</v>
      </c>
      <c r="AX249" s="25">
        <v>9270</v>
      </c>
      <c r="AY249" s="25">
        <v>10218</v>
      </c>
      <c r="AZ249" s="25">
        <v>10447</v>
      </c>
      <c r="BA249" s="25">
        <v>12397</v>
      </c>
      <c r="BB249" s="25">
        <v>13528</v>
      </c>
      <c r="BC249" s="25">
        <v>15308</v>
      </c>
      <c r="BD249" s="25">
        <v>17202</v>
      </c>
      <c r="BE249" s="25">
        <v>19435</v>
      </c>
      <c r="BF249" s="25">
        <v>21846</v>
      </c>
      <c r="BG249" s="25">
        <v>25033</v>
      </c>
      <c r="BH249" s="25">
        <v>29267</v>
      </c>
      <c r="BI249" s="25">
        <v>34192</v>
      </c>
      <c r="BJ249" s="25">
        <v>39053</v>
      </c>
      <c r="BK249" s="25">
        <v>44630</v>
      </c>
      <c r="BL249" s="25">
        <v>51128</v>
      </c>
      <c r="BM249" s="25">
        <v>59062</v>
      </c>
      <c r="BN249" s="25">
        <v>67695</v>
      </c>
      <c r="BO249" s="25">
        <v>77796</v>
      </c>
      <c r="BP249" s="25">
        <v>88144</v>
      </c>
      <c r="BQ249" s="25">
        <v>98367</v>
      </c>
      <c r="BR249" s="25">
        <v>110233</v>
      </c>
      <c r="BS249" s="25">
        <v>124270</v>
      </c>
      <c r="BT249" s="25">
        <v>139743</v>
      </c>
      <c r="BU249" s="25">
        <v>158032</v>
      </c>
      <c r="BV249" s="25">
        <v>175470</v>
      </c>
      <c r="BW249" s="25">
        <v>192997</v>
      </c>
      <c r="BX249" s="25">
        <v>207634</v>
      </c>
      <c r="BY249" s="25">
        <v>224082</v>
      </c>
      <c r="BZ249" s="25">
        <v>246937</v>
      </c>
      <c r="CA249" s="25">
        <v>266268</v>
      </c>
      <c r="CB249" s="25">
        <v>287872</v>
      </c>
      <c r="CC249" s="25">
        <v>308684</v>
      </c>
      <c r="CD249" s="25">
        <v>326155</v>
      </c>
      <c r="CE249" s="25">
        <v>342592</v>
      </c>
      <c r="CF249" s="25">
        <v>359013</v>
      </c>
      <c r="CG249" s="25">
        <v>378508</v>
      </c>
      <c r="CH249" s="25">
        <v>402318</v>
      </c>
      <c r="CI249" s="25">
        <v>422996</v>
      </c>
      <c r="CJ249" s="25">
        <v>447304</v>
      </c>
      <c r="CK249" s="25">
        <v>465442</v>
      </c>
      <c r="CL249" s="25">
        <v>478339</v>
      </c>
      <c r="CM249" s="25">
        <v>493412</v>
      </c>
      <c r="CN249" s="25">
        <v>513480</v>
      </c>
      <c r="CO249" s="25">
        <v>532462</v>
      </c>
      <c r="CP249" s="25">
        <v>551360</v>
      </c>
      <c r="CQ249" s="25">
        <v>568874</v>
      </c>
      <c r="CR249" s="25">
        <v>586270</v>
      </c>
      <c r="CS249" s="25">
        <v>596575</v>
      </c>
      <c r="CT249" s="25">
        <v>612438</v>
      </c>
      <c r="CU249" s="25">
        <v>629980</v>
      </c>
      <c r="CV249" s="25">
        <v>649212</v>
      </c>
      <c r="CW249" s="25">
        <v>665030</v>
      </c>
      <c r="CX249" s="25">
        <v>542082</v>
      </c>
      <c r="CY249" s="25">
        <v>553885</v>
      </c>
      <c r="CZ249" s="25">
        <v>562618</v>
      </c>
      <c r="DA249" s="25">
        <v>571990</v>
      </c>
      <c r="DB249" s="25">
        <v>585532</v>
      </c>
      <c r="DC249" s="25">
        <v>601075</v>
      </c>
      <c r="DD249" s="25">
        <v>614770</v>
      </c>
      <c r="DE249" s="25">
        <v>626950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9"/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0</vt:i4>
      </vt:variant>
      <vt:variant>
        <vt:lpstr>Diagramme</vt:lpstr>
      </vt:variant>
      <vt:variant>
        <vt:i4>2</vt:i4>
      </vt:variant>
      <vt:variant>
        <vt:lpstr>Benannte Bereiche</vt:lpstr>
      </vt:variant>
      <vt:variant>
        <vt:i4>34</vt:i4>
      </vt:variant>
    </vt:vector>
  </HeadingPairs>
  <TitlesOfParts>
    <vt:vector size="46" baseType="lpstr">
      <vt:lpstr>Dashboard</vt:lpstr>
      <vt:lpstr>TabMoreCharts</vt:lpstr>
      <vt:lpstr>Countrie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Furger</cp:lastModifiedBy>
  <dcterms:created xsi:type="dcterms:W3CDTF">2020-04-19T15:58:00Z</dcterms:created>
  <dcterms:modified xsi:type="dcterms:W3CDTF">2020-05-09T11:13:46Z</dcterms:modified>
</cp:coreProperties>
</file>